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426"/>
  <workbookPr/>
  <mc:AlternateContent xmlns:mc="http://schemas.openxmlformats.org/markup-compatibility/2006">
    <mc:Choice Requires="x15">
      <x15ac:absPath xmlns:x15ac="http://schemas.microsoft.com/office/spreadsheetml/2010/11/ac" url="Z:\2600-GCC\2026\3. GESTÃO\3.20 - CONTROLES\ARQUIVOS_PUBLICAÇÃO_2026\6. COMPRAS ELETRÔNICAS PE-DE\"/>
    </mc:Choice>
  </mc:AlternateContent>
  <xr:revisionPtr revIDLastSave="0" documentId="13_ncr:1_{AEECF748-BACC-4A56-A4F4-7AC9E218A4A2}" xr6:coauthVersionLast="47" xr6:coauthVersionMax="47" xr10:uidLastSave="{00000000-0000-0000-0000-000000000000}"/>
  <bookViews>
    <workbookView xWindow="20370" yWindow="-120" windowWidth="25440" windowHeight="15270" xr2:uid="{00000000-000D-0000-FFFF-FFFF00000000}"/>
  </bookViews>
  <sheets>
    <sheet name="SITE_ (Tab)" sheetId="2" r:id="rId1"/>
  </sheets>
  <externalReferences>
    <externalReference r:id="rId2"/>
    <externalReference r:id="rId3"/>
    <externalReference r:id="rId4"/>
  </externalReferences>
  <definedNames>
    <definedName name="__123Graph_E" localSheetId="0" hidden="1">#REF!</definedName>
    <definedName name="__123Graph_E" hidden="1">#REF!</definedName>
    <definedName name="_Dist_Values" localSheetId="0" hidden="1">[1]BD!#REF!</definedName>
    <definedName name="_Dist_Values" hidden="1">[1]BD!#REF!</definedName>
    <definedName name="_Key1" localSheetId="0" hidden="1">[1]BD!#REF!</definedName>
    <definedName name="_Key1" hidden="1">[1]BD!#REF!</definedName>
    <definedName name="_Order1" hidden="1">0</definedName>
    <definedName name="_Sort" localSheetId="0" hidden="1">[1]BD!#REF!</definedName>
    <definedName name="_Sort" hidden="1">[1]BD!#REF!</definedName>
    <definedName name="AS2DocOpenMode" hidden="1">"AS2DocumentEdit"</definedName>
    <definedName name="ciao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ciao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CIQWBGuid" hidden="1">"7b4f294e-f724-430a-a5e7-421e39efebeb"</definedName>
    <definedName name="DEST_2018">[2]DEST_Mes_2018!$N$23:$AA$2922</definedName>
    <definedName name="DEST_2018AC">[2]DEST_Mes_2018_AC!$N$23:$Z$2921</definedName>
    <definedName name="DEST_2019">[2]DEST_Mes!$N$23:$AA$2936</definedName>
    <definedName name="DEST_2019AC">[2]DEST_Mes_AC!$N$23:$Z$2932</definedName>
    <definedName name="DEST_2019Ap">[3]DEST_Mes_2019_Rp!$N$21:$AA$2362</definedName>
    <definedName name="DEST_2019ApAC">[2]DEST_Mes_2019_Ap_AC!$N$23:$Z$2924</definedName>
    <definedName name="DFLUX2018">[2]DEST_Mes_2018!$N$2928:$AA$5618</definedName>
    <definedName name="DFLUX2018AC">[2]DEST_Mes_2018_AC!$N$2927:$Z$5617</definedName>
    <definedName name="DFLUX2019">[2]DEST_Mes!$N$2942:$AA$5632</definedName>
    <definedName name="DFLUX2019AC">[2]DEST_Mes_AC!$N$2938:$Z$5628</definedName>
    <definedName name="DFLUX2019Ap">[2]DEST_Mes_2019_Ap!$N$2930:$AA$5621</definedName>
    <definedName name="DFLUX2019ApAC">[2]DEST_Mes_2019_Ap_AC!$N$2930:$Z$5621</definedName>
    <definedName name="Distribuição_critérios" localSheetId="0" hidden="1">[1]BD!#REF!</definedName>
    <definedName name="Distribuição_critérios" hidden="1">[1]BD!#REF!</definedName>
    <definedName name="IQ_ACCOUNT_CHANGE" hidden="1">"c36"</definedName>
    <definedName name="IQ_ACCOUNTS_PAY" hidden="1">"c91"</definedName>
    <definedName name="IQ_ACCRUED_EXP" hidden="1">"c93"</definedName>
    <definedName name="IQ_ACCUM_DEP" hidden="1">"c282"</definedName>
    <definedName name="IQ_ADD_PAID_IN" hidden="1">"c109"</definedName>
    <definedName name="IQ_ALLOW_CONST" hidden="1">"c292"</definedName>
    <definedName name="IQ_AMORTIZATION" hidden="1">"c121"</definedName>
    <definedName name="IQ_ASSET_TURNS" hidden="1">"c148"</definedName>
    <definedName name="IQ_AVG_BROKER_REC" hidden="1">"c278"</definedName>
    <definedName name="IQ_AVG_BROKER_REC_NO" hidden="1">"c279"</definedName>
    <definedName name="IQ_AVG_PRICE" hidden="1">"c253"</definedName>
    <definedName name="IQ_AVG_PRICE_TARGET" hidden="1">"c280"</definedName>
    <definedName name="IQ_AVG_VOLUME" hidden="1">"c254"</definedName>
    <definedName name="IQ_BASIC_EPS_EXCL" hidden="1">"c45"</definedName>
    <definedName name="IQ_BASIC_EPS_INCL" hidden="1">"c46"</definedName>
    <definedName name="IQ_BASIC_NORMAL_EPS" hidden="1">"c65"</definedName>
    <definedName name="IQ_BASIC_WEIGHT" hidden="1">"c44"</definedName>
    <definedName name="IQ_BETA" hidden="1">"c226"</definedName>
    <definedName name="IQ_BOARD_MEMBER" hidden="1">"c233"</definedName>
    <definedName name="IQ_BOARD_MEMBER_TITLE" hidden="1">"c234"</definedName>
    <definedName name="IQ_BV_OVER_SHARES" hidden="1">"c177"</definedName>
    <definedName name="IQ_CAL_Q" hidden="1">"c246"</definedName>
    <definedName name="IQ_CAL_Y" hidden="1">"c248"</definedName>
    <definedName name="IQ_CAPEX" hidden="1">"c126"</definedName>
    <definedName name="IQ_CAPITAL_LEASE" hidden="1">"c99"</definedName>
    <definedName name="IQ_CASH" hidden="1">"c69"</definedName>
    <definedName name="IQ_CASH_DUE_BANKS" hidden="1">"c71"</definedName>
    <definedName name="IQ_CASH_EQUIV" hidden="1">"c70"</definedName>
    <definedName name="IQ_CASH_INTEREST" hidden="1">"c137"</definedName>
    <definedName name="IQ_CASH_ST" hidden="1">"c73"</definedName>
    <definedName name="IQ_CASH_TAXES" hidden="1">"c138"</definedName>
    <definedName name="IQ_CHANGES_WORK_CAP" hidden="1">"c124"</definedName>
    <definedName name="IQ_CITY" hidden="1">"c216"</definedName>
    <definedName name="IQ_CLOSEPRICE" hidden="1">"c206"</definedName>
    <definedName name="IQ_COMMON_STOCK" hidden="1">"c108"</definedName>
    <definedName name="IQ_COMPANY_ADDRESS" hidden="1">"c213"</definedName>
    <definedName name="IQ_COMPANY_NAME" hidden="1">"c208"</definedName>
    <definedName name="IQ_COMPANY_PHONE" hidden="1">"c219"</definedName>
    <definedName name="IQ_COMPANY_STREET1" hidden="1">"c214"</definedName>
    <definedName name="IQ_COMPANY_STREET2" hidden="1">"c215"</definedName>
    <definedName name="IQ_COMPANY_TICKER" hidden="1">"c209"</definedName>
    <definedName name="IQ_COMPANY_WEBSITE" hidden="1">"c212"</definedName>
    <definedName name="IQ_COMPANY_ZIP" hidden="1">"c218"</definedName>
    <definedName name="IQ_COST_REVENUE" hidden="1">"c6"</definedName>
    <definedName name="IQ_COUNTRY_NAME" hidden="1">"c220"</definedName>
    <definedName name="IQ_CURRENT_PORT" hidden="1">"c95"</definedName>
    <definedName name="IQ_CURRENT_RATIO" hidden="1">"c164"</definedName>
    <definedName name="IQ_DAYS_PAY_OUTST" hidden="1">"c154"</definedName>
    <definedName name="IQ_DAYS_SALES_OUTST" hidden="1">"c153"</definedName>
    <definedName name="IQ_DEF_ACQ_CST" hidden="1">"c290"</definedName>
    <definedName name="IQ_DEFERRED_INC_TAX" hidden="1">"c102"</definedName>
    <definedName name="IQ_DEFERRED_TAXES" hidden="1">"c122"</definedName>
    <definedName name="IQ_DEPRE_AMORT" hidden="1">"c10"</definedName>
    <definedName name="IQ_DEPRE_AMORT_SUPPL" hidden="1">"c54"</definedName>
    <definedName name="IQ_DEPRE_DEPLE" hidden="1">"c120"</definedName>
    <definedName name="IQ_DEPRE_SUPP" hidden="1">"c136"</definedName>
    <definedName name="IQ_DESCRIPTION_LONG" hidden="1">"c211"</definedName>
    <definedName name="IQ_DILUT_ADJUST" hidden="1">"c47"</definedName>
    <definedName name="IQ_DILUT_EPS_EXCL" hidden="1">"c49"</definedName>
    <definedName name="IQ_DILUT_EPS_INCL" hidden="1">"c50"</definedName>
    <definedName name="IQ_DILUT_NORMAL_EPS" hidden="1">"c66"</definedName>
    <definedName name="IQ_DILUT_WEIGHT" hidden="1">"c48"</definedName>
    <definedName name="IQ_DISCONT_OPER" hidden="1">"c37"</definedName>
    <definedName name="IQ_DIVID_SHARE" hidden="1">"c51"</definedName>
    <definedName name="IQ_DIVIDEND_YIELD" hidden="1">"c230"</definedName>
    <definedName name="IQ_DNTM" hidden="1">700000</definedName>
    <definedName name="IQ_EBIT" hidden="1">"c22"</definedName>
    <definedName name="IQ_EBIT_MARGIN" hidden="1">"c141"</definedName>
    <definedName name="IQ_EBIT_OVER_IE" hidden="1">"c184"</definedName>
    <definedName name="IQ_EBITDA" hidden="1">"c23"</definedName>
    <definedName name="IQ_EBITDA_CAPEX_OVER_TOTAL_IE" hidden="1">"c186"</definedName>
    <definedName name="IQ_EBITDA_EST" hidden="1">"c252"</definedName>
    <definedName name="IQ_EBITDA_HIGH_EST" hidden="1">"c265"</definedName>
    <definedName name="IQ_EBITDA_LOW_EST" hidden="1">"c266"</definedName>
    <definedName name="IQ_EBITDA_MARGIN" hidden="1">"c140"</definedName>
    <definedName name="IQ_EBITDA_NUM_EST" hidden="1">"c267"</definedName>
    <definedName name="IQ_EBITDA_OVER_TOTAL_IE" hidden="1">"c185"</definedName>
    <definedName name="IQ_EBITDA_STDDEV_EST" hidden="1">"c268"</definedName>
    <definedName name="IQ_EFFECT_SPECIAL_CHARGE" hidden="1">"c61"</definedName>
    <definedName name="IQ_EMPLOYEES" hidden="1">"c221"</definedName>
    <definedName name="IQ_ENTERPRISE_VALUE" hidden="1">"c2"</definedName>
    <definedName name="IQ_EPS" hidden="1">"IQ_EPS"</definedName>
    <definedName name="IQ_EPS_EST" hidden="1">"c187"</definedName>
    <definedName name="IQ_EPS_HIGH_EST" hidden="1">"c269"</definedName>
    <definedName name="IQ_EPS_LOW_EST" hidden="1">"c270"</definedName>
    <definedName name="IQ_EPS_NUM_EST" hidden="1">"c271"</definedName>
    <definedName name="IQ_EPS_STDDEV_EST" hidden="1">"c272"</definedName>
    <definedName name="IQ_EQUITY_AFFIL" hidden="1">"c33"</definedName>
    <definedName name="IQ_EQV_OVER_BV" hidden="1">"c173"</definedName>
    <definedName name="IQ_EQV_OVER_LTM_PRETAX_INC" hidden="1">"c178"</definedName>
    <definedName name="IQ_ESOP_DEBT" hidden="1">"c112"</definedName>
    <definedName name="IQ_EV_OVER_EMPLOYEE" hidden="1">"c172"</definedName>
    <definedName name="IQ_EV_OVER_LTM_EBIT" hidden="1">"c167"</definedName>
    <definedName name="IQ_EV_OVER_LTM_EBITDA" hidden="1">"c168"</definedName>
    <definedName name="IQ_EV_OVER_LTM_REVENUE" hidden="1">"c169"</definedName>
    <definedName name="IQ_EXCHANGE" hidden="1">"c210"</definedName>
    <definedName name="IQ_EXTRA_ITEMS" hidden="1">"c38"</definedName>
    <definedName name="IQ_FFO_EST" hidden="1">"c273"</definedName>
    <definedName name="IQ_FFO_HIGH_EST" hidden="1">"c274"</definedName>
    <definedName name="IQ_FFO_LOW_EST" hidden="1">"c275"</definedName>
    <definedName name="IQ_FFO_NUM_EST" hidden="1">"c276"</definedName>
    <definedName name="IQ_FFO_STDDEV_EST" hidden="1">"c277"</definedName>
    <definedName name="IQ_FINANCING_CASH" hidden="1">"c129"</definedName>
    <definedName name="IQ_FISCAL_Q" hidden="1">"c245"</definedName>
    <definedName name="IQ_FISCAL_Y" hidden="1">"c247"</definedName>
    <definedName name="IQ_FIVE_PERCENT_OWNER" hidden="1">"c239"</definedName>
    <definedName name="IQ_FIVEPERCENT_PERCENT" hidden="1">"c240"</definedName>
    <definedName name="IQ_FIVEPERCENT_SHARES" hidden="1">"c251"</definedName>
    <definedName name="IQ_FOREIGN_EXCHANGE" hidden="1">"c134"</definedName>
    <definedName name="IQ_FWD" hidden="1">"LTM"</definedName>
    <definedName name="IQ_FWD_CY" hidden="1">"10001"</definedName>
    <definedName name="IQ_FWD_CY1" hidden="1">"10002"</definedName>
    <definedName name="IQ_FWD_CY2" hidden="1">"10003"</definedName>
    <definedName name="IQ_FWD_FY" hidden="1">"1001"</definedName>
    <definedName name="IQ_FWD_FY1" hidden="1">"1002"</definedName>
    <definedName name="IQ_FWD_FY2" hidden="1">"1003"</definedName>
    <definedName name="IQ_FWD_Q" hidden="1">"501"</definedName>
    <definedName name="IQ_FWD_Q1" hidden="1">"502"</definedName>
    <definedName name="IQ_FWD_Q2" hidden="1">"503"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Y_DATE" hidden="1">"IQ_FY_DATE"</definedName>
    <definedName name="IQ_GAIN_SALE_ASSETS" hidden="1">"c27"</definedName>
    <definedName name="IQ_GOODWILL_NET" hidden="1">"c85"</definedName>
    <definedName name="IQ_GROSS_DIVID" hidden="1">"c52"</definedName>
    <definedName name="IQ_GROSS_MARGIN" hidden="1">"c139"</definedName>
    <definedName name="IQ_GROSS_PROFIT" hidden="1">"c7"</definedName>
    <definedName name="IQ_HIGHPRICE" hidden="1">"c193"</definedName>
    <definedName name="IQ_INC_AFTER_TAX" hidden="1">"c31"</definedName>
    <definedName name="IQ_INC_AVAIL_EXCL" hidden="1">"c42"</definedName>
    <definedName name="IQ_INC_AVAIL_INCL" hidden="1">"c43"</definedName>
    <definedName name="IQ_INC_BEFORE_TAX" hidden="1">"c29"</definedName>
    <definedName name="IQ_INC_TAX" hidden="1">"c30"</definedName>
    <definedName name="IQ_INC_TAX_EXCL" hidden="1">"c62"</definedName>
    <definedName name="IQ_INSIDER_OWNER" hidden="1">"c237"</definedName>
    <definedName name="IQ_INSIDER_PERCENT" hidden="1">"c238"</definedName>
    <definedName name="IQ_INSIDER_SHARES" hidden="1">"c250"</definedName>
    <definedName name="IQ_INSTITUTIONAL_OWNER" hidden="1">"c235"</definedName>
    <definedName name="IQ_INSTITUTIONAL_PERCENT" hidden="1">"c236"</definedName>
    <definedName name="IQ_INSTITUTIONAL_SHARES" hidden="1">"c249"</definedName>
    <definedName name="IQ_INSUR_RECEIV" hidden="1">"c288"</definedName>
    <definedName name="IQ_INTANGIBLES_NET" hidden="1">"c86"</definedName>
    <definedName name="IQ_INTEREST_EXP_NET" hidden="1">"c17"</definedName>
    <definedName name="IQ_INTEREST_EXP_NON" hidden="1">"c24"</definedName>
    <definedName name="IQ_INTEREST_EXP_SUPPL" hidden="1">"c53"</definedName>
    <definedName name="IQ_INTEREST_INC" hidden="1">"c26"</definedName>
    <definedName name="IQ_INTEREST_INC_NON" hidden="1">"c25"</definedName>
    <definedName name="IQ_INVENTORY_TURNS" hidden="1">"c147"</definedName>
    <definedName name="IQ_ISS_DEBT_NET" hidden="1">"c132"</definedName>
    <definedName name="IQ_ISS_STOCK_NET" hidden="1">"c131"</definedName>
    <definedName name="IQ_LASTSALEPRICE" hidden="1">"c191"</definedName>
    <definedName name="IQ_LATEST" hidden="1">"1"</definedName>
    <definedName name="IQ_LATESTK" hidden="1">"1000"</definedName>
    <definedName name="IQ_LATESTKFR" hidden="1">"100"</definedName>
    <definedName name="IQ_LATESTQ" hidden="1">"500"</definedName>
    <definedName name="IQ_LATESTQFR" hidden="1">"50"</definedName>
    <definedName name="IQ_LOAN_LOSS" hidden="1">"c12"</definedName>
    <definedName name="IQ_LONG_TERM_DEBT" hidden="1">"c98"</definedName>
    <definedName name="IQ_LONG_TERM_DEBT_OVER_TOTAL_CAP" hidden="1">"c181"</definedName>
    <definedName name="IQ_LONG_TERM_GROWTH" hidden="1">"c143"</definedName>
    <definedName name="IQ_LONG_TERM_INV" hidden="1">"c87"</definedName>
    <definedName name="IQ_LOWPRICE" hidden="1">"c194"</definedName>
    <definedName name="IQ_LT_NOTE_RECEIV" hidden="1">"c289"</definedName>
    <definedName name="IQ_LTM_DATE" hidden="1">"IQ_LTM_DATE"</definedName>
    <definedName name="IQ_LTM_REVENUE_OVER_EMPLOYEES" hidden="1">"c179"</definedName>
    <definedName name="IQ_LTMMONTH" hidden="1">120000</definedName>
    <definedName name="IQ_MARKETCAP" hidden="1">"c200"</definedName>
    <definedName name="IQ_MINORITY_INTEREST" hidden="1">"c103"</definedName>
    <definedName name="IQ_MINORITY_INTEREST_IS" hidden="1">"c32"</definedName>
    <definedName name="IQ_MISC_EARN_ADJ" hidden="1">"c41"</definedName>
    <definedName name="IQ_MTD" hidden="1">800000</definedName>
    <definedName name="IQ_NAMES_REVISION_DATE_" hidden="1">43406.8828125</definedName>
    <definedName name="IQ_NET_CHANGE" hidden="1">"c135"</definedName>
    <definedName name="IQ_NET_DEBT" hidden="1">"c118"</definedName>
    <definedName name="IQ_NET_INC" hidden="1">"c39"</definedName>
    <definedName name="IQ_NET_INC_BEFORE" hidden="1">"c35"</definedName>
    <definedName name="IQ_NET_INC_CF" hidden="1">"c119"</definedName>
    <definedName name="IQ_NET_INC_MARGIN" hidden="1">"c142"</definedName>
    <definedName name="IQ_NET_INTEREST_INC" hidden="1">"c11"</definedName>
    <definedName name="IQ_NET_INTEREST_INC_AFTER_LL" hidden="1">"c13"</definedName>
    <definedName name="IQ_NET_LOANS" hidden="1">"c75"</definedName>
    <definedName name="IQ_NON_CASH" hidden="1">"c123"</definedName>
    <definedName name="IQ_NON_INTEREST_EXP" hidden="1">"c15"</definedName>
    <definedName name="IQ_NON_INTEREST_INC" hidden="1">"c14"</definedName>
    <definedName name="IQ_NORMAL_INC_AFTER" hidden="1">"c63"</definedName>
    <definedName name="IQ_NORMAL_INC_AVAIL" hidden="1">"c64"</definedName>
    <definedName name="IQ_NORMAL_INC_BEFORE" hidden="1">"c60"</definedName>
    <definedName name="IQ_NOTES_PAY" hidden="1">"c94"</definedName>
    <definedName name="IQ_OPENPRICE" hidden="1">"c195"</definedName>
    <definedName name="IQ_OPER_INC" hidden="1">"c21"</definedName>
    <definedName name="IQ_OTHER_ASSETS" hidden="1">"c89"</definedName>
    <definedName name="IQ_OTHER_BEARING_LIAB" hidden="1">"c285"</definedName>
    <definedName name="IQ_OTHER_CURRENT_ASSETS" hidden="1">"c80"</definedName>
    <definedName name="IQ_OTHER_CURRENT_LIAB" hidden="1">"c96"</definedName>
    <definedName name="IQ_OTHER_EARNING" hidden="1">"c74"</definedName>
    <definedName name="IQ_OTHER_EQUITY" hidden="1">"c113"</definedName>
    <definedName name="IQ_OTHER_INVESTING" hidden="1">"c127"</definedName>
    <definedName name="IQ_OTHER_LIAB" hidden="1">"c104"</definedName>
    <definedName name="IQ_OTHER_LONG_TERM" hidden="1">"c88"</definedName>
    <definedName name="IQ_OTHER_NET" hidden="1">"c28"</definedName>
    <definedName name="IQ_OTHER_OPER" hidden="1">"c19"</definedName>
    <definedName name="IQ_OTHER_RECEIV" hidden="1">"c77"</definedName>
    <definedName name="IQ_OTHER_REVENUE" hidden="1">"c4"</definedName>
    <definedName name="IQ_PAY_ACCRUED" hidden="1">"c92"</definedName>
    <definedName name="IQ_PERIODDATE" hidden="1">"c1"</definedName>
    <definedName name="IQ_PERTYPE" hidden="1">"c244"</definedName>
    <definedName name="IQ_POLICY_LIAB" hidden="1">"c291"</definedName>
    <definedName name="IQ_PREF_DIVID" hidden="1">"c40"</definedName>
    <definedName name="IQ_PREF_STOCK" hidden="1">"c107"</definedName>
    <definedName name="IQ_PREF_TOT" hidden="1">"c294"</definedName>
    <definedName name="IQ_PREPAID_EXPEN" hidden="1">"c81"</definedName>
    <definedName name="IQ_PRICE_OVER_BVPS" hidden="1">"c171"</definedName>
    <definedName name="IQ_PRICE_OVER_LTM_EPS" hidden="1">"c176"</definedName>
    <definedName name="IQ_PRICEDATE" hidden="1">"c207"</definedName>
    <definedName name="IQ_PRICEDATETIME" hidden="1">"IQ_PRICEDATETIME"</definedName>
    <definedName name="IQ_PRICING_DATE" hidden="1">"c260"</definedName>
    <definedName name="IQ_PRIMARY_INDUSTRY" hidden="1">"c222"</definedName>
    <definedName name="IQ_PRO_FORMA_BASIC_EPS" hidden="1">"c57"</definedName>
    <definedName name="IQ_PRO_FORMA_DILUT_EPS" hidden="1">"c58"</definedName>
    <definedName name="IQ_PRO_FORMA_NET_INC" hidden="1">"c56"</definedName>
    <definedName name="IQ_PROFESSIONAL" hidden="1">"c231"</definedName>
    <definedName name="IQ_PROFESSIONAL_TITLE" hidden="1">"c232"</definedName>
    <definedName name="IQ_PROPERTY_GROSS" hidden="1">"c84"</definedName>
    <definedName name="IQ_PROPERTY_NET" hidden="1">"c83"</definedName>
    <definedName name="IQ_QTD" hidden="1">750000</definedName>
    <definedName name="IQ_QUICK_RATIO" hidden="1">"c163"</definedName>
    <definedName name="IQ_REDEEM_PREF_STOCK" hidden="1">"c106"</definedName>
    <definedName name="IQ_RESEARCH_DEV" hidden="1">"c9"</definedName>
    <definedName name="IQ_RETAINED_EARN" hidden="1">"c110"</definedName>
    <definedName name="IQ_RETURN_ASSETS" hidden="1">"c145"</definedName>
    <definedName name="IQ_RETURN_EQUITY" hidden="1">"c146"</definedName>
    <definedName name="IQ_RETURN_INVESTMENT" hidden="1">"c144"</definedName>
    <definedName name="IQ_REV_STDDEV_EST" hidden="1">"c264"</definedName>
    <definedName name="IQ_REVENUE" hidden="1">"c3"</definedName>
    <definedName name="IQ_REVENUE_EST" hidden="1">"c188"</definedName>
    <definedName name="IQ_REVENUE_HIGH_EST" hidden="1">"c261"</definedName>
    <definedName name="IQ_REVENUE_LOW_EST" hidden="1">"c262"</definedName>
    <definedName name="IQ_REVENUE_NUM_EST" hidden="1">"c263"</definedName>
    <definedName name="IQ_SGA" hidden="1">"c8"</definedName>
    <definedName name="IQ_SHARESOUTSTANDING" hidden="1">"c201"</definedName>
    <definedName name="IQ_SHORT_TERM_INVEST" hidden="1">"c72"</definedName>
    <definedName name="IQ_SOURCE" hidden="1">"c281"</definedName>
    <definedName name="IQ_STATE" hidden="1">"c217"</definedName>
    <definedName name="IQ_STOCK_BASED" hidden="1">"c55"</definedName>
    <definedName name="IQ_TODAY" hidden="1">"0"</definedName>
    <definedName name="IQ_TOT_ADJ_INC" hidden="1">"c287"</definedName>
    <definedName name="IQ_TOTAL_ASSETS" hidden="1">"c90"</definedName>
    <definedName name="IQ_TOTAL_CASH_DIVID" hidden="1">"c130"</definedName>
    <definedName name="IQ_TOTAL_CASH_FINAN" hidden="1">"c133"</definedName>
    <definedName name="IQ_TOTAL_CASH_INVEST" hidden="1">"c128"</definedName>
    <definedName name="IQ_TOTAL_CASH_OPER" hidden="1">"c125"</definedName>
    <definedName name="IQ_TOTAL_COMMON" hidden="1">"c116"</definedName>
    <definedName name="IQ_TOTAL_CURRENT_ASSETS" hidden="1">"c82"</definedName>
    <definedName name="IQ_TOTAL_CURRENT_LIAB" hidden="1">"c97"</definedName>
    <definedName name="IQ_TOTAL_DEBT" hidden="1">"c101"</definedName>
    <definedName name="IQ_TOTAL_DEBT_OVER_EBITDA" hidden="1">"c183"</definedName>
    <definedName name="IQ_TOTAL_DEBT_OVER_TOTAL_BV" hidden="1">"c180"</definedName>
    <definedName name="IQ_TOTAL_DEBT_OVER_TOTAL_CAP" hidden="1">"c182"</definedName>
    <definedName name="IQ_TOTAL_DEPOSITS" hidden="1">"c284"</definedName>
    <definedName name="IQ_TOTAL_EQUITY" hidden="1">"c114"</definedName>
    <definedName name="IQ_TOTAL_INTEREST_EXP" hidden="1">"c67"</definedName>
    <definedName name="IQ_TOTAL_INVENTORY" hidden="1">"c79"</definedName>
    <definedName name="IQ_TOTAL_LIAB" hidden="1">"c105"</definedName>
    <definedName name="IQ_TOTAL_LIAB_SHAREHOLD" hidden="1">"c115"</definedName>
    <definedName name="IQ_TOTAL_LONG_DEBT" hidden="1">"c100"</definedName>
    <definedName name="IQ_TOTAL_OPER_EXPEN" hidden="1">"c20"</definedName>
    <definedName name="IQ_TOTAL_RECEIV" hidden="1">"c78"</definedName>
    <definedName name="IQ_TOTAL_REVENUE" hidden="1">"c5"</definedName>
    <definedName name="IQ_TOTAL_SPECIAL" hidden="1">"c59"</definedName>
    <definedName name="IQ_TOTAL_ST_BORROW" hidden="1">"c286"</definedName>
    <definedName name="IQ_TRADE_AR" hidden="1">"c76"</definedName>
    <definedName name="IQ_TREASURY_STOCK" hidden="1">"c111"</definedName>
    <definedName name="IQ_UNREALIZED_GAIN" hidden="1">"c117"</definedName>
    <definedName name="IQ_UNUSUAL_EXP" hidden="1">"c18"</definedName>
    <definedName name="IQ_US_GAAP" hidden="1">"c34"</definedName>
    <definedName name="IQ_UTIL_PPE_NET" hidden="1">"c293"</definedName>
    <definedName name="IQ_VOLUME" hidden="1">"c199"</definedName>
    <definedName name="IQ_WEIGHTED_AVG_PRICE" hidden="1">"c255"</definedName>
    <definedName name="IQ_YEARHIGH" hidden="1">"c197"</definedName>
    <definedName name="IQ_YEARLOW" hidden="1">"c198"</definedName>
    <definedName name="IQ_YTDMONTH" hidden="1">130000</definedName>
    <definedName name="IQ_Z_SCORE" hidden="1">"c243"</definedName>
    <definedName name="Nota" localSheetId="0" hidden="1">{"BAL",#N/A,FALSE,"BDCONSOL";"RES",#N/A,FALSE,"BDCONSOL";"ACIONISTA",#N/A,FALSE,"BDCONSOL"}</definedName>
    <definedName name="Nota" hidden="1">{"BAL",#N/A,FALSE,"BDCONSOL";"RES",#N/A,FALSE,"BDCONSOL";"ACIONISTA",#N/A,FALSE,"BDCONSOL"}</definedName>
    <definedName name="nova" localSheetId="0" hidden="1">{"BudgetPrint_Analysis",#N/A,TRUE,"Desktop Summary";"BudgetPrintPage1",#N/A,TRUE,"Desktop";"BudgetPrintPage2-n",#N/A,TRUE,"Desktop";"BudgetPrintCapitalPage1-n",#N/A,TRUE,"Capital"}</definedName>
    <definedName name="nova" hidden="1">{"BudgetPrint_Analysis",#N/A,TRUE,"Desktop Summary";"BudgetPrintPage1",#N/A,TRUE,"Desktop";"BudgetPrintPage2-n",#N/A,TRUE,"Desktop";"BudgetPrintCapitalPage1-n",#N/A,TRUE,"Capital"}</definedName>
    <definedName name="pppppp" localSheetId="0" hidden="1">#REF!</definedName>
    <definedName name="pppppp" hidden="1">#REF!</definedName>
    <definedName name="SAPFuncF4Help" localSheetId="0" hidden="1">Main.SAPF4Help()</definedName>
    <definedName name="SAPFuncF4Help" hidden="1">Main.SAPF4Help()</definedName>
    <definedName name="SIOP2018">[2]SIOP!$E$3:$R$44</definedName>
    <definedName name="SIOP2018AC">[2]SIOP!$E$47:$Q$88</definedName>
    <definedName name="SIOP2019">[2]SIOP!$E$93:$R$134</definedName>
    <definedName name="SIOP2019AC">[2]SIOP!$E$137:$Q$182</definedName>
    <definedName name="SIOP2019AP">[2]SIOP!$E$187:$R$224</definedName>
    <definedName name="SIOP2019APAC">[2]SIOP!$E$228:$R$265</definedName>
    <definedName name="solver_lin" hidden="1">0</definedName>
    <definedName name="solver_num" hidden="1">0</definedName>
    <definedName name="solver_typ" hidden="1">3</definedName>
    <definedName name="solver_val" hidden="1">0.6</definedName>
    <definedName name="ssss" localSheetId="0" hidden="1">{"Input",#N/A,FALSE,"Belgium";"Cash Flow Statement",#N/A,FALSE,"Belgium";"Cash Flow Worksheet",#N/A,FALSE,"Belgium";"Trial Balance - CY",#N/A,FALSE,"Belgium";"Trial Balance - PY",#N/A,FALSE,"Belgium"}</definedName>
    <definedName name="ssss" hidden="1">{"Input",#N/A,FALSE,"Belgium";"Cash Flow Statement",#N/A,FALSE,"Belgium";"Cash Flow Worksheet",#N/A,FALSE,"Belgium";"Trial Balance - CY",#N/A,FALSE,"Belgium";"Trial Balance - PY",#N/A,FALSE,"Belgium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N._.MODELS." localSheetId="0" hidden="1">{"QTRINC1",#N/A,FALSE,"QTRINC";"QTRINC2",#N/A,FALSE,"QTRINC";"QTRSALES",#N/A,FALSE,"QTRSALES";"ANNSALES",#N/A,FALSE,"ANNSALES";"CASHFLOW",#N/A,FALSE,"CASHFLOW"}</definedName>
    <definedName name="wrn.AGN._.MODELS." hidden="1">{"QTRINC1",#N/A,FALSE,"QTRINC";"QTRINC2",#N/A,FALSE,"QTRINC";"QTRSALES",#N/A,FALSE,"QTRSALES";"ANNSALES",#N/A,FALSE,"ANNSALES";"CASHFLOW",#N/A,FALSE,"CASHFLOW"}</definedName>
    <definedName name="wrn.Belgium." localSheetId="0" hidden="1">{"Input",#N/A,FALSE,"Belgium";"Cash Flow Statement",#N/A,FALSE,"Belgium";"Cash Flow Worksheet",#N/A,FALSE,"Belgium";"Trial Balance - CY",#N/A,FALSE,"Belgium";"Trial Balance - PY",#N/A,FALSE,"Belgium"}</definedName>
    <definedName name="wrn.Belgium." hidden="1">{"Input",#N/A,FALSE,"Belgium";"Cash Flow Statement",#N/A,FALSE,"Belgium";"Cash Flow Worksheet",#N/A,FALSE,"Belgium";"Trial Balance - CY",#N/A,FALSE,"Belgium";"Trial Balance - PY",#N/A,FALSE,"Belgium"}</definedName>
    <definedName name="wrn.BudgetPrintAll." localSheetId="0" hidden="1">{"BudgetPrint_Analysis",#N/A,TRUE,"Desktop Summary";"BudgetPrintPage1",#N/A,TRUE,"Desktop";"BudgetPrintPage2-n",#N/A,TRUE,"Desktop";"BudgetPrintCapitalPage1-n",#N/A,TRUE,"Capital"}</definedName>
    <definedName name="wrn.BudgetPrintAll." hidden="1">{"BudgetPrint_Analysis",#N/A,TRUE,"Desktop Summary";"BudgetPrintPage1",#N/A,TRUE,"Desktop";"BudgetPrintPage2-n",#N/A,TRUE,"Desktop";"BudgetPrintCapitalPage1-n",#N/A,TRUE,"Capital"}</definedName>
    <definedName name="wrn.BudgetPrintAnalysis." localSheetId="0" hidden="1">{"BudgetPrint_Analysis",#N/A,FALSE,"Desktop Summary";"BudgetPrintPage1",#N/A,FALSE,"Desktop";"BudgetPrintCapitalPage1-n",#N/A,FALSE,"Capital"}</definedName>
    <definedName name="wrn.BudgetPrintAnalysis." hidden="1">{"BudgetPrint_Analysis",#N/A,FALSE,"Desktop Summary";"BudgetPrintPage1",#N/A,FALSE,"Desktop";"BudgetPrintCapitalPage1-n",#N/A,FALSE,"Capital"}</definedName>
    <definedName name="wrn.Capaciy._.Management._.Report." localSheetId="0" hidden="1">{#N/A,#N/A,FALSE,"EXTRNL";#N/A,#N/A,FALSE,"302L";#N/A,#N/A,FALSE,"401CL";#N/A,#N/A,FALSE,"303L";#N/A,#N/A,FALSE,"402CL";#N/A,#N/A,FALSE,"401KL";#N/A,#N/A,FALSE,"402KL"}</definedName>
    <definedName name="wrn.Capaciy._.Management._.Report." hidden="1">{#N/A,#N/A,FALSE,"EXTRNL";#N/A,#N/A,FALSE,"302L";#N/A,#N/A,FALSE,"401CL";#N/A,#N/A,FALSE,"303L";#N/A,#N/A,FALSE,"402CL";#N/A,#N/A,FALSE,"401KL";#N/A,#N/A,FALSE,"402KL"}</definedName>
    <definedName name="wrn.CONSOL._.GERAL." localSheetId="0" hidden="1">{"BAL",#N/A,FALSE,"BDCONSOL";"RES",#N/A,FALSE,"BDCONSOL";"ACIONISTA",#N/A,FALSE,"BDCONSOL"}</definedName>
    <definedName name="wrn.CONSOL._.GERAL." hidden="1">{"BAL",#N/A,FALSE,"BDCONSOL";"RES",#N/A,FALSE,"BDCONSOL";"ACIONISTA",#N/A,FALSE,"BDCONSOL"}</definedName>
    <definedName name="wrn.CONSOL._.SETOR." localSheetId="0" hidden="1">{"CONSOL BAL",#N/A,FALSE,"BAL";"CONSOL RES",#N/A,FALSE,"BAL";"qua (RELAT)",#N/A,FALSE,"BAL"}</definedName>
    <definedName name="wrn.CONSOL._.SETOR." hidden="1">{"CONSOL BAL",#N/A,FALSE,"BAL";"CONSOL RES",#N/A,FALSE,"BAL";"qua (RELAT)",#N/A,FALSE,"BAL"}</definedName>
    <definedName name="wrn.ENTDADOS." localSheetId="0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NTDADOS.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Full._.Report." localSheetId="0" hidden="1">{"Assumptions",#N/A,FALSE,"Sheet1";"Main Report",#N/A,FALSE,"Sheet1";"Results",#N/A,FALSE,"Sheet1";"Advances",#N/A,FALSE,"Sheet1"}</definedName>
    <definedName name="wrn.Full._.Report." hidden="1">{"Assumptions",#N/A,FALSE,"Sheet1";"Main Report",#N/A,FALSE,"Sheet1";"Results",#N/A,FALSE,"Sheet1";"Advances",#N/A,FALSE,"Sheet1"}</definedName>
    <definedName name="wrn.input._.and._.output.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PO._.Valuation." localSheetId="0" hidden="1">{"assumptions",#N/A,FALSE,"Scenario 1";"valuation",#N/A,FALSE,"Scenario 1"}</definedName>
    <definedName name="wrn.IPO._.Valuation." hidden="1">{"assumptions",#N/A,FALSE,"Scenario 1";"valuation",#N/A,FALSE,"Scenario 1"}</definedName>
    <definedName name="wrn.LBO._.Summary." localSheetId="0" hidden="1">{"LBO Summary",#N/A,FALSE,"Summary"}</definedName>
    <definedName name="wrn.LBO._.Summary." hidden="1">{"LBO Summary",#N/A,FALSE,"Summary"}</definedName>
    <definedName name="wrn.Leases.xls." localSheetId="0" hidden="1">{#N/A,#N/A,FALSE,"Initial Year";#N/A,#N/A,FALSE,"Historical";#N/A,#N/A,FALSE,"balsheet";#N/A,#N/A,FALSE,"incstate";#N/A,#N/A,FALSE,"Fleet"}</definedName>
    <definedName name="wrn.Leases.xls." hidden="1">{#N/A,#N/A,FALSE,"Initial Year";#N/A,#N/A,FALSE,"Historical";#N/A,#N/A,FALSE,"balsheet";#N/A,#N/A,FALSE,"incstate";#N/A,#N/A,FALSE,"Fleet"}</definedName>
    <definedName name="wrn.MODELS." localSheetId="0" hidden="1">{"QTRINC",#N/A,FALSE,"QTRINC";"MARGIN",#N/A,FALSE,"MARGIN";"SALES1",#N/A,FALSE,"SALES";"SALES2",#N/A,FALSE,"SALES";"CASHFLOW",#N/A,FALSE,"CASHFLOW"}</definedName>
    <definedName name="wrn.MODELS." hidden="1">{"QTRINC",#N/A,FALSE,"QTRINC";"MARGIN",#N/A,FALSE,"MARGIN";"SALES1",#N/A,FALSE,"SALES";"SALES2",#N/A,FALSE,"SALES";"CASHFLOW",#N/A,FALSE,"CASHFLOW"}</definedName>
    <definedName name="wrn.NORMAL." localSheetId="0" hidden="1">{"port",#N/A,FALSE,"CONSOL";"port",#N/A,FALSE,"DOPER";"PORT",#N/A,FALSE,"BAL";"port",#N/A,FALSE,"PROD"}</definedName>
    <definedName name="wrn.NORMAL." hidden="1">{"port",#N/A,FALSE,"CONSOL";"port",#N/A,FALSE,"DOPER";"PORT",#N/A,FALSE,"BAL";"port",#N/A,FALSE,"PROD"}</definedName>
    <definedName name="wrn.Print._.All._.Pages.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TRADUZIDO." localSheetId="0" hidden="1">{"ingl",#N/A,FALSE,"DOPER";"INGL",#N/A,FALSE,"BAL";"INGL",#N/A,FALSE,"PROD";"ingl",#N/A,FALSE,"CONSOL"}</definedName>
    <definedName name="wrn.TRADUZIDO." hidden="1">{"ingl",#N/A,FALSE,"DOPER";"INGL",#N/A,FALSE,"BAL";"INGL",#N/A,FALSE,"PROD";"ingl",#N/A,FALSE,"CONSOL"}</definedName>
    <definedName name="wrn.whatever" localSheetId="0" hidden="1">{"BudgetPrint_Analysis",#N/A,TRUE,"Desktop Summary";"BudgetPrintPage1",#N/A,TRUE,"Desktop";"BudgetPrintPage2-n",#N/A,TRUE,"Desktop";"BudgetPrintCapitalPage1-n",#N/A,TRUE,"Capital"}</definedName>
    <definedName name="wrn.whatever" hidden="1">{"BudgetPrint_Analysis",#N/A,TRUE,"Desktop Summary";"BudgetPrintPage1",#N/A,TRUE,"Desktop";"BudgetPrintPage2-n",#N/A,TRUE,"Desktop";"BudgetPrintCapitalPage1-n",#N/A,TRUE,"Capital"}</definedName>
    <definedName name="xx" localSheetId="0" hidden="1">{#N/A,#N/A,FALSE,"FY97";#N/A,#N/A,FALSE,"FY98";#N/A,#N/A,FALSE,"FY99";#N/A,#N/A,FALSE,"FY00";#N/A,#N/A,FALSE,"FY01"}</definedName>
    <definedName name="xx" hidden="1">{#N/A,#N/A,FALSE,"FY97";#N/A,#N/A,FALSE,"FY98";#N/A,#N/A,FALSE,"FY99";#N/A,#N/A,FALSE,"FY00";#N/A,#N/A,FALSE,"FY01"}</definedName>
    <definedName name="xxx" localSheetId="0" hidden="1">{"BAL",#N/A,FALSE,"BDCONSOL";"RES",#N/A,FALSE,"BDCONSOL";"ACIONISTA",#N/A,FALSE,"BDCONSOL"}</definedName>
    <definedName name="xxx" hidden="1">{"BAL",#N/A,FALSE,"BDCONSOL";"RES",#N/A,FALSE,"BDCONSOL";"ACIONISTA",#N/A,FALSE,"BDCONSOL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14" uniqueCount="175">
  <si>
    <t>RESULTADO</t>
  </si>
  <si>
    <t>MODALIDADE DA LICITAÇÃO</t>
  </si>
  <si>
    <t>Nº PROCESSO SIGA</t>
  </si>
  <si>
    <t>Nº PREG. ELETR / DISP. ELETR</t>
  </si>
  <si>
    <t>OBJETO</t>
  </si>
  <si>
    <t>PUBLIC EDITAL</t>
  </si>
  <si>
    <t>DATA SESSÃO PÚBLICA</t>
  </si>
  <si>
    <t xml:space="preserve"> ESTIMADO</t>
  </si>
  <si>
    <t>NEGOCIADO</t>
  </si>
  <si>
    <t>HOMOLOGADO</t>
  </si>
  <si>
    <t xml:space="preserve"> ECONOMICIDADE</t>
  </si>
  <si>
    <t>EM ANDAMENTO</t>
  </si>
  <si>
    <t>DISPENSA ELETRÔNICA</t>
  </si>
  <si>
    <t>TLB-PRO-2025/02977</t>
  </si>
  <si>
    <t>90005/2025</t>
  </si>
  <si>
    <t>Aquisição de 500 sacolas metalizadas para uso em ações mercadológicas e institucionais</t>
  </si>
  <si>
    <t>TLB-PRO-2025/02873</t>
  </si>
  <si>
    <t>90007/2025</t>
  </si>
  <si>
    <t>Aquisição de equipamentos para realização de transmissão online</t>
  </si>
  <si>
    <t xml:space="preserve">PREGÃO-TRADICIONAL </t>
  </si>
  <si>
    <t>TLB-PRO-2025/00533</t>
  </si>
  <si>
    <t>90009/2025</t>
  </si>
  <si>
    <t>PREGÃO-SRP</t>
  </si>
  <si>
    <t>TLB-PRO-2023/02890</t>
  </si>
  <si>
    <t>90010/2025</t>
  </si>
  <si>
    <t>Aquisição de appliances de Firewall para a Rede Corporativa e Rede de Usuários</t>
  </si>
  <si>
    <t>TLB-PRO-2024/05564</t>
  </si>
  <si>
    <t>90011/2025</t>
  </si>
  <si>
    <t>Implantação de solução de UPS para alimentação das máquinas de ar condicionado das antenas do SGDC nas Estações de Acesso de Campo Grande, de Florianópolis e de Salvador.</t>
  </si>
  <si>
    <t>FRACASSADO</t>
  </si>
  <si>
    <t xml:space="preserve">TLB-PRO-2024/01832 </t>
  </si>
  <si>
    <t>90004/2025</t>
  </si>
  <si>
    <t>Contratação de Assinatura de Plataforma de Sistema para Orçamentação Baseadas em Tabelas da SINAPI e SICRO.</t>
  </si>
  <si>
    <t>TLB-PRO-2025/02182</t>
  </si>
  <si>
    <t>90008/2025</t>
  </si>
  <si>
    <t>Aquisição de EPI - lotes remanescentes</t>
  </si>
  <si>
    <t>TLB-PRO-2023/05476</t>
  </si>
  <si>
    <t>90002/2025</t>
  </si>
  <si>
    <t>Intermediação e agenciamento de transporte terrestre de empregados e colaboradores da Telebras .</t>
  </si>
  <si>
    <t>TLB-PRO-2024/02538</t>
  </si>
  <si>
    <t>90006/2025</t>
  </si>
  <si>
    <t>Aquisição de solução de vídeo wall (Servidor, Rack, Telas) com serviços de montagem e instalação - Item 2 - FRACASSADO</t>
  </si>
  <si>
    <t>TLB-PRO-2025/00760</t>
  </si>
  <si>
    <t>Seguro Responsabilidade Civil para Administradores (RC D&amp;O).</t>
  </si>
  <si>
    <t>TLB-PRO-2024/05944</t>
  </si>
  <si>
    <t>90001/2025</t>
  </si>
  <si>
    <t>Contratação de empresa especializada na prestação de serviços de informações e pesquisa no âmbito fiscal, trabalhista, previdenciário, contábil, auditoria e societário.</t>
  </si>
  <si>
    <t>TLB-PRO-2024/06151</t>
  </si>
  <si>
    <t>Aquisição de impressora de cartão PVC/crachá para a Telebras.</t>
  </si>
  <si>
    <t>TLB-PRO-2025/00579</t>
  </si>
  <si>
    <t>90003/2025</t>
  </si>
  <si>
    <t>Aquisição de cordões de crachás e pins para o programa de reconhecimento dos empregados da Telebras - ITEM 1: Cordão para Crachá</t>
  </si>
  <si>
    <t>Aquisição de cordões de crachás e pins para o programa de reconhecimento dos empregados da Telebras -  ITEM 2: Pins</t>
  </si>
  <si>
    <t>TLB-PRO-2025/02898</t>
  </si>
  <si>
    <t>Aquisição de bebedouros para atender as necessidades da sede da Telebras no COPE-P</t>
  </si>
  <si>
    <t>TLB-PRO-2024/00975</t>
  </si>
  <si>
    <t>Contratação de serviços de direito de uso de softwares Microsoft.</t>
  </si>
  <si>
    <t>TLB-PRO-2024/04862</t>
  </si>
  <si>
    <t>Aquisição de EPI  (G1) - FRACASSADO</t>
  </si>
  <si>
    <t>Aquisição de EPI  (G2)</t>
  </si>
  <si>
    <t>Aquisição de EPI  (G3)</t>
  </si>
  <si>
    <t>Aquisição de EPI  (G4)</t>
  </si>
  <si>
    <t>Aquisição de EPI  (G5)</t>
  </si>
  <si>
    <t>Aquisição de EPI  (G6)</t>
  </si>
  <si>
    <t>Aquisição de EPI  (G7)</t>
  </si>
  <si>
    <t>TLB-PRO-2024/04607</t>
  </si>
  <si>
    <t>Prestação de serviço de carregadores na Sede da Telebras</t>
  </si>
  <si>
    <t>Aquisição de solução de vídeo wall (Servidor, Rack, Telas) com serviços de montagem e instalação - Grupo 1</t>
  </si>
  <si>
    <t>EMPRESA VENCEDORA</t>
  </si>
  <si>
    <t xml:space="preserve">CNPJ </t>
  </si>
  <si>
    <t>-</t>
  </si>
  <si>
    <t>LEGIS JET LTDA</t>
  </si>
  <si>
    <t>27.188.971/0001-63</t>
  </si>
  <si>
    <t>SC BRASIL GROUP SOLUCOES TECNOLOGIAS LTDA</t>
  </si>
  <si>
    <t>43.478.505/0001-79</t>
  </si>
  <si>
    <t>GRAVITEON FABRICACAO DE IMPRESSOS EM MATERIAIS DIVERSOS LTDA</t>
  </si>
  <si>
    <t>31.159.735/0001-96</t>
  </si>
  <si>
    <t>MERITO BRINDES E PREMIACOES LTDA</t>
  </si>
  <si>
    <t>21.883.166/0001-73</t>
  </si>
  <si>
    <t>M &amp; J REFRIGERACAO LTDA</t>
  </si>
  <si>
    <t>54.638.483/0001-83</t>
  </si>
  <si>
    <t xml:space="preserve">BRASOFTWARE INFORMATICA LTDA </t>
  </si>
  <si>
    <t>57.142.978/0001-05</t>
  </si>
  <si>
    <t>ASG BROTHERS LICITACOES &amp; COMERCIAL LTDA</t>
  </si>
  <si>
    <t>51.409.836/0001-85</t>
  </si>
  <si>
    <t xml:space="preserve"> CREATIVE THINGS COMERCIO DE DISTRIBUIÇÃO LTDA</t>
  </si>
  <si>
    <t>10.206.542/0001-79</t>
  </si>
  <si>
    <t>GUARDA VIDA EPI LTDA</t>
  </si>
  <si>
    <t>27.652.639/0001-08</t>
  </si>
  <si>
    <t>ARANASEG EQUIPAMENTOS E SUPRIMENTOS INDUSTRIAIS LTDA</t>
  </si>
  <si>
    <t>43.058.709/0001-50</t>
  </si>
  <si>
    <t>I9 SOLUTIONS - SOLUCOES COMERCIAIS E GESTÃO DE TRANSPORTES LTDA</t>
  </si>
  <si>
    <t>11.735.329/0001-17</t>
  </si>
  <si>
    <t>SAARA OBRAS E SERVICOS LTDA</t>
  </si>
  <si>
    <t>05.228.723/0001-66</t>
  </si>
  <si>
    <t>DIGITAL SERVICOS EM TECNOLOGIA LTDA</t>
  </si>
  <si>
    <t>37.111.778/0001-88</t>
  </si>
  <si>
    <t>TLB-PRO-2025/01607</t>
  </si>
  <si>
    <t>90014/2025</t>
  </si>
  <si>
    <t>Serviços de Central de Atendimento (Contact Center)</t>
  </si>
  <si>
    <t>TLB-PRO-2025/00611</t>
  </si>
  <si>
    <t>90015/2025</t>
  </si>
  <si>
    <t>CONECTA SOLUÇÕES INTEGRADAS LTDA</t>
  </si>
  <si>
    <t>54.086.092/0001-01</t>
  </si>
  <si>
    <t>GUILHERME AUGUSTO COSTA DE ABREU</t>
  </si>
  <si>
    <t>59.535.821/0001-75</t>
  </si>
  <si>
    <t>TLB-PRO-2025/03294</t>
  </si>
  <si>
    <t>Aquisição de Cadeira Ergonômica</t>
  </si>
  <si>
    <t>JORGE LUCAS SANTANA RAMOS</t>
  </si>
  <si>
    <t xml:space="preserve"> 55.918.679/0001-94</t>
  </si>
  <si>
    <t>TLB-PRO-2025/03496</t>
  </si>
  <si>
    <t>925150 - 25/2025</t>
  </si>
  <si>
    <t>Aquisição de unidades de armazenamento digital (HD e SSD) para armazenamentos de arquivos de vídeo, áudio e texto da assessoria de comunicação.</t>
  </si>
  <si>
    <t>MARFAP COMERCIAL LTDA</t>
  </si>
  <si>
    <t>49.978.985/0001-13</t>
  </si>
  <si>
    <t>NTSEC SOLUÇÕES EM TELEINFORMÁTICA LTDA</t>
  </si>
  <si>
    <t>09.137.728/0001-34</t>
  </si>
  <si>
    <t>PLANEJE TECNOLOGIA E SERVICOS LTDA</t>
  </si>
  <si>
    <t>28.482.916/0001-44</t>
  </si>
  <si>
    <t>90013/2025</t>
  </si>
  <si>
    <t>KOVR SEGURADORA S A</t>
  </si>
  <si>
    <t>42.366.302/0001-28</t>
  </si>
  <si>
    <t>Contratação do Seguro em Órbita para o SGDC</t>
  </si>
  <si>
    <t>MAPFRE SEGUROS GERAIS S.A.</t>
  </si>
  <si>
    <t>61.074.175/0001-38</t>
  </si>
  <si>
    <t>TLB-PRO-2025/01231</t>
  </si>
  <si>
    <t>900012/2025</t>
  </si>
  <si>
    <t>Fábrica de Software</t>
  </si>
  <si>
    <t>LGK SERVICOS EM TECNOLOGIA DA INFORMACAO LTDA</t>
  </si>
  <si>
    <t>16.509.591/0001-67</t>
  </si>
  <si>
    <t>TLB-PRO-2025/03998</t>
  </si>
  <si>
    <t>90017/2025</t>
  </si>
  <si>
    <t>TLB-PRO-2025/06400</t>
  </si>
  <si>
    <t>90002/2026</t>
  </si>
  <si>
    <t>Contratação de Consultoria e assessoria especializada para adequação da TELEBRAS no âmbito da Reforma Tributária.</t>
  </si>
  <si>
    <t>TLB-PRO-2025/03511</t>
  </si>
  <si>
    <t>925150 - 33/2025</t>
  </si>
  <si>
    <t>Aquisição de Estantes de Aço para Depósito Técnico dos Equipamentos Satelitais de Solo - COPE-P e COPE-S - GRUPO 1</t>
  </si>
  <si>
    <t>SOUL DISTRIBUIDORA DE PRODUTOS E EQUIPAMENTOS INDUSTRIAIS LTDA</t>
  </si>
  <si>
    <t>51.659.136/0001-49</t>
  </si>
  <si>
    <t>Aquisição de Estantes de Aço para Depósito Técnico dos Equipamentos Satelitais de Solo - COPE-P e COPE-S - ITEM 1(único)</t>
  </si>
  <si>
    <t>ST SERVICOS EMPRESARIAIS LTDA</t>
  </si>
  <si>
    <t>18.502.465/0001-06</t>
  </si>
  <si>
    <t xml:space="preserve"> Licenças da Suíte Adobe Creative Cloud, ferramenta de design online e Banco de Imagens. ITEM 1</t>
  </si>
  <si>
    <t>MCR SISTEMAS E CONSULTORIA LTDA</t>
  </si>
  <si>
    <t>04.198.254/0001-17</t>
  </si>
  <si>
    <t xml:space="preserve"> Licenças da Suíte Adobe Creative Cloud, ferramenta de design online e Banco de Imagens. ITEM 2</t>
  </si>
  <si>
    <t>PROJELITE SOLUCOES TECNOLOGIAS LTDA</t>
  </si>
  <si>
    <t>27.813.226/0001-68</t>
  </si>
  <si>
    <t xml:space="preserve"> Licenças da Suíte Adobe Creative Cloud, ferramenta de design online e Banco de Imagens.  ITEM 3</t>
  </si>
  <si>
    <t>LICITAPRO CONSULTORIA LTDA</t>
  </si>
  <si>
    <t>60.342.095/0001-53</t>
  </si>
  <si>
    <t>TLB-PRO-2025/04031</t>
  </si>
  <si>
    <t>90016/2025</t>
  </si>
  <si>
    <t>Locação de escritório empresarial, com serviço de mensageira e recepção, em 21 (vinte um) estados da federação. GRUPO 1 (NORDESTE)</t>
  </si>
  <si>
    <t>BLS COMPANY ASSESSORIA CONTABIL LTDA</t>
  </si>
  <si>
    <t>17.465.523/0001-06</t>
  </si>
  <si>
    <t>Locação de escritório empresarial, com serviço de mensageira e recepção, em 21 (vinte um) estados da federação. GRUPO 2 (NORTE)</t>
  </si>
  <si>
    <t>Locação de escritório empresarial, com serviço de mensageira e recepção, em 21 (vinte um) estados da federação. GRUPO 3 (CENTRO OESTE)</t>
  </si>
  <si>
    <t>Locação de escritório empresarial, com serviço de mensageira e recepção, em 21 (vinte um) estados da federação. GRUPO 4 (SUDESTE)</t>
  </si>
  <si>
    <t>Locação de escritório empresarial, com serviço de mensageira e recepção, em 21 (vinte um) estados da federação. GRUPO 5 (SUL)</t>
  </si>
  <si>
    <t>MOORE METRI CONSULTORIA LTDA</t>
  </si>
  <si>
    <t>01.666.787/0001-98</t>
  </si>
  <si>
    <t>TLB-PRO-2025/03498</t>
  </si>
  <si>
    <t>90018/2025</t>
  </si>
  <si>
    <t>Fornecimento de extensão de rede de energia elétrica em baixa e média tensão.</t>
  </si>
  <si>
    <t>TLB-PRO-2025/04501</t>
  </si>
  <si>
    <t>90001/2026</t>
  </si>
  <si>
    <t>Contratação de aplicação sistêmica de captura de PDF e XML dos documentos fiscais emitidos nos sites das Secretária de Receitas estaduais e municipais, permitindo a centralização e a operação de escrituração fiscal em um único aplicativo integrado ao ERP - SAP - ECC.</t>
  </si>
  <si>
    <t xml:space="preserve">TLB-PRO-2025/05074 </t>
  </si>
  <si>
    <t>925150 - 01/2026</t>
  </si>
  <si>
    <t>Contratação de empresa especializada para fornecimento de serviços de assinatura de veículos jornalísticos em formato digital para atender a Assessoria de Comunicação da Telebras.</t>
  </si>
  <si>
    <t>Aquisição de EPI - lotes remanescentes.</t>
  </si>
  <si>
    <t>REVOGADO</t>
  </si>
  <si>
    <t>RELAÇÃO DAS COMPRAS ELETRÔNICAS (PREGÃO E DISPENSA) REALIZADAS E EM ANDAMENTO - 2025/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_-;\-* #,##0.00_-;_-* &quot;-&quot;??_-;_-@_-"/>
    <numFmt numFmtId="164" formatCode="dd/mm/yy;@"/>
  </numFmts>
  <fonts count="6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6"/>
      <color rgb="FF002060"/>
      <name val="Calibri"/>
      <family val="2"/>
      <scheme val="minor"/>
    </font>
    <font>
      <sz val="11"/>
      <color rgb="FF00206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rgb="FF00206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8" tint="-0.499984740745262"/>
        <bgColor theme="8" tint="-0.499984740745262"/>
      </patternFill>
    </fill>
    <fill>
      <patternFill patternType="solid">
        <fgColor theme="8" tint="0.79998168889431442"/>
        <bgColor theme="8" tint="0.79998168889431442"/>
      </patternFill>
    </fill>
    <fill>
      <patternFill patternType="solid">
        <fgColor theme="8" tint="0.59999389629810485"/>
        <bgColor theme="8" tint="0.59999389629810485"/>
      </patternFill>
    </fill>
  </fills>
  <borders count="20">
    <border>
      <left/>
      <right/>
      <top/>
      <bottom/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 style="thin">
        <color theme="0"/>
      </right>
      <top style="thin">
        <color theme="0"/>
      </top>
      <bottom style="thick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ck">
        <color theme="0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/>
      <diagonal/>
    </border>
    <border>
      <left style="thick">
        <color theme="0"/>
      </left>
      <right style="thick">
        <color theme="0"/>
      </right>
      <top/>
      <bottom/>
      <diagonal/>
    </border>
    <border>
      <left style="thick">
        <color theme="0"/>
      </left>
      <right style="thick">
        <color theme="0"/>
      </right>
      <top/>
      <bottom style="thick">
        <color theme="0"/>
      </bottom>
      <diagonal/>
    </border>
    <border>
      <left style="thick">
        <color theme="0"/>
      </left>
      <right style="thick">
        <color theme="0"/>
      </right>
      <top/>
      <bottom style="thin">
        <color theme="8" tint="0.79998168889431442"/>
      </bottom>
      <diagonal/>
    </border>
    <border>
      <left style="thick">
        <color theme="0"/>
      </left>
      <right style="thick">
        <color theme="0"/>
      </right>
      <top style="thin">
        <color theme="8" tint="0.79998168889431442"/>
      </top>
      <bottom style="thin">
        <color theme="8" tint="0.79998168889431442"/>
      </bottom>
      <diagonal/>
    </border>
    <border>
      <left style="thick">
        <color theme="0"/>
      </left>
      <right style="thick">
        <color theme="0"/>
      </right>
      <top style="thin">
        <color theme="8" tint="0.79998168889431442"/>
      </top>
      <bottom style="thick">
        <color theme="0"/>
      </bottom>
      <diagonal/>
    </border>
  </borders>
  <cellStyleXfs count="2">
    <xf numFmtId="0" fontId="0" fillId="0" borderId="0"/>
    <xf numFmtId="43" fontId="4" fillId="0" borderId="0" applyFont="0" applyFill="0" applyBorder="0" applyAlignment="0" applyProtection="0"/>
  </cellStyleXfs>
  <cellXfs count="62">
    <xf numFmtId="0" fontId="0" fillId="0" borderId="0" xfId="0"/>
    <xf numFmtId="0" fontId="2" fillId="0" borderId="0" xfId="0" applyFont="1"/>
    <xf numFmtId="0" fontId="0" fillId="0" borderId="0" xfId="0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0" fillId="0" borderId="0" xfId="0" applyAlignment="1">
      <alignment horizontal="center"/>
    </xf>
    <xf numFmtId="0" fontId="1" fillId="2" borderId="2" xfId="0" applyFont="1" applyFill="1" applyBorder="1" applyAlignment="1">
      <alignment horizontal="center" vertical="center" wrapText="1"/>
    </xf>
    <xf numFmtId="164" fontId="1" fillId="2" borderId="2" xfId="0" applyNumberFormat="1" applyFont="1" applyFill="1" applyBorder="1" applyAlignment="1">
      <alignment horizontal="center" vertical="center" wrapText="1"/>
    </xf>
    <xf numFmtId="0" fontId="1" fillId="2" borderId="2" xfId="0" applyFont="1" applyFill="1" applyBorder="1" applyAlignment="1">
      <alignment horizontal="center" vertical="center"/>
    </xf>
    <xf numFmtId="0" fontId="1" fillId="2" borderId="3" xfId="0" applyFont="1" applyFill="1" applyBorder="1" applyAlignment="1">
      <alignment horizontal="center" vertical="center" wrapText="1"/>
    </xf>
    <xf numFmtId="0" fontId="3" fillId="4" borderId="4" xfId="0" applyFont="1" applyFill="1" applyBorder="1" applyAlignment="1">
      <alignment vertical="center"/>
    </xf>
    <xf numFmtId="0" fontId="3" fillId="4" borderId="5" xfId="0" applyFont="1" applyFill="1" applyBorder="1" applyAlignment="1">
      <alignment vertical="center"/>
    </xf>
    <xf numFmtId="0" fontId="3" fillId="4" borderId="5" xfId="0" applyFont="1" applyFill="1" applyBorder="1" applyAlignment="1">
      <alignment vertical="center" wrapText="1"/>
    </xf>
    <xf numFmtId="4" fontId="3" fillId="4" borderId="5" xfId="0" applyNumberFormat="1" applyFont="1" applyFill="1" applyBorder="1" applyAlignment="1">
      <alignment horizontal="center" vertical="center"/>
    </xf>
    <xf numFmtId="4" fontId="3" fillId="4" borderId="6" xfId="0" applyNumberFormat="1" applyFont="1" applyFill="1" applyBorder="1" applyAlignment="1">
      <alignment horizontal="center" vertical="center"/>
    </xf>
    <xf numFmtId="0" fontId="3" fillId="4" borderId="7" xfId="0" applyFont="1" applyFill="1" applyBorder="1" applyAlignment="1">
      <alignment vertical="center"/>
    </xf>
    <xf numFmtId="0" fontId="3" fillId="4" borderId="8" xfId="0" applyFont="1" applyFill="1" applyBorder="1" applyAlignment="1">
      <alignment vertical="center"/>
    </xf>
    <xf numFmtId="0" fontId="3" fillId="4" borderId="8" xfId="0" applyFont="1" applyFill="1" applyBorder="1" applyAlignment="1">
      <alignment vertical="center" wrapText="1"/>
    </xf>
    <xf numFmtId="4" fontId="3" fillId="4" borderId="8" xfId="0" applyNumberFormat="1" applyFont="1" applyFill="1" applyBorder="1" applyAlignment="1">
      <alignment horizontal="center" vertical="center"/>
    </xf>
    <xf numFmtId="4" fontId="3" fillId="4" borderId="9" xfId="0" applyNumberFormat="1" applyFont="1" applyFill="1" applyBorder="1" applyAlignment="1">
      <alignment horizontal="center" vertical="center"/>
    </xf>
    <xf numFmtId="14" fontId="3" fillId="4" borderId="5" xfId="0" applyNumberFormat="1" applyFont="1" applyFill="1" applyBorder="1" applyAlignment="1">
      <alignment horizontal="center" vertical="center" wrapText="1"/>
    </xf>
    <xf numFmtId="43" fontId="3" fillId="4" borderId="5" xfId="1" applyFont="1" applyFill="1" applyBorder="1" applyAlignment="1">
      <alignment horizontal="center" vertical="center"/>
    </xf>
    <xf numFmtId="43" fontId="3" fillId="4" borderId="6" xfId="1" applyFont="1" applyFill="1" applyBorder="1" applyAlignment="1">
      <alignment horizontal="center" vertical="center"/>
    </xf>
    <xf numFmtId="14" fontId="3" fillId="4" borderId="8" xfId="0" applyNumberFormat="1" applyFont="1" applyFill="1" applyBorder="1" applyAlignment="1">
      <alignment vertical="center" wrapText="1"/>
    </xf>
    <xf numFmtId="14" fontId="0" fillId="0" borderId="0" xfId="0" applyNumberFormat="1" applyAlignment="1">
      <alignment horizontal="center" wrapText="1"/>
    </xf>
    <xf numFmtId="14" fontId="1" fillId="2" borderId="2" xfId="0" applyNumberFormat="1" applyFont="1" applyFill="1" applyBorder="1" applyAlignment="1">
      <alignment horizontal="center" vertical="center" wrapText="1"/>
    </xf>
    <xf numFmtId="14" fontId="3" fillId="4" borderId="5" xfId="0" applyNumberFormat="1" applyFont="1" applyFill="1" applyBorder="1" applyAlignment="1">
      <alignment horizontal="left" vertical="center" wrapText="1"/>
    </xf>
    <xf numFmtId="14" fontId="3" fillId="4" borderId="8" xfId="0" applyNumberFormat="1" applyFont="1" applyFill="1" applyBorder="1" applyAlignment="1">
      <alignment horizontal="left" vertical="center" wrapText="1"/>
    </xf>
    <xf numFmtId="14" fontId="3" fillId="4" borderId="8" xfId="0" applyNumberFormat="1" applyFont="1" applyFill="1" applyBorder="1" applyAlignment="1">
      <alignment horizontal="center" vertical="center" wrapText="1"/>
    </xf>
    <xf numFmtId="14" fontId="0" fillId="0" borderId="0" xfId="0" applyNumberFormat="1" applyAlignment="1">
      <alignment horizontal="center"/>
    </xf>
    <xf numFmtId="14" fontId="3" fillId="4" borderId="5" xfId="0" applyNumberFormat="1" applyFont="1" applyFill="1" applyBorder="1" applyAlignment="1">
      <alignment horizontal="center" vertical="center"/>
    </xf>
    <xf numFmtId="14" fontId="3" fillId="4" borderId="8" xfId="0" applyNumberFormat="1" applyFont="1" applyFill="1" applyBorder="1" applyAlignment="1">
      <alignment horizontal="center" vertical="center"/>
    </xf>
    <xf numFmtId="0" fontId="3" fillId="4" borderId="1" xfId="0" applyFont="1" applyFill="1" applyBorder="1" applyAlignment="1">
      <alignment vertical="center"/>
    </xf>
    <xf numFmtId="0" fontId="3" fillId="4" borderId="2" xfId="0" applyFont="1" applyFill="1" applyBorder="1" applyAlignment="1">
      <alignment vertical="center"/>
    </xf>
    <xf numFmtId="0" fontId="3" fillId="4" borderId="2" xfId="0" applyFont="1" applyFill="1" applyBorder="1" applyAlignment="1">
      <alignment vertical="center" wrapText="1"/>
    </xf>
    <xf numFmtId="14" fontId="3" fillId="4" borderId="2" xfId="0" applyNumberFormat="1" applyFont="1" applyFill="1" applyBorder="1" applyAlignment="1">
      <alignment horizontal="center" vertical="center"/>
    </xf>
    <xf numFmtId="14" fontId="3" fillId="4" borderId="2" xfId="0" applyNumberFormat="1" applyFont="1" applyFill="1" applyBorder="1" applyAlignment="1">
      <alignment horizontal="center" vertical="center" wrapText="1"/>
    </xf>
    <xf numFmtId="43" fontId="3" fillId="4" borderId="2" xfId="1" applyFont="1" applyFill="1" applyBorder="1" applyAlignment="1">
      <alignment horizontal="center" vertical="center"/>
    </xf>
    <xf numFmtId="43" fontId="3" fillId="4" borderId="3" xfId="1" applyFont="1" applyFill="1" applyBorder="1" applyAlignment="1">
      <alignment horizontal="center" vertical="center"/>
    </xf>
    <xf numFmtId="0" fontId="3" fillId="4" borderId="10" xfId="0" applyFont="1" applyFill="1" applyBorder="1" applyAlignment="1">
      <alignment vertical="center"/>
    </xf>
    <xf numFmtId="0" fontId="3" fillId="4" borderId="11" xfId="0" applyFont="1" applyFill="1" applyBorder="1" applyAlignment="1">
      <alignment vertical="center"/>
    </xf>
    <xf numFmtId="0" fontId="3" fillId="4" borderId="11" xfId="0" applyFont="1" applyFill="1" applyBorder="1" applyAlignment="1">
      <alignment vertical="center" wrapText="1"/>
    </xf>
    <xf numFmtId="14" fontId="3" fillId="4" borderId="11" xfId="0" applyNumberFormat="1" applyFont="1" applyFill="1" applyBorder="1" applyAlignment="1">
      <alignment horizontal="center" vertical="center"/>
    </xf>
    <xf numFmtId="14" fontId="3" fillId="4" borderId="11" xfId="0" applyNumberFormat="1" applyFont="1" applyFill="1" applyBorder="1" applyAlignment="1">
      <alignment horizontal="center" vertical="center" wrapText="1"/>
    </xf>
    <xf numFmtId="14" fontId="3" fillId="4" borderId="2" xfId="0" applyNumberFormat="1" applyFont="1" applyFill="1" applyBorder="1" applyAlignment="1">
      <alignment horizontal="left" vertical="center" wrapText="1"/>
    </xf>
    <xf numFmtId="4" fontId="3" fillId="4" borderId="2" xfId="0" applyNumberFormat="1" applyFont="1" applyFill="1" applyBorder="1" applyAlignment="1">
      <alignment horizontal="center" vertical="center"/>
    </xf>
    <xf numFmtId="4" fontId="3" fillId="4" borderId="3" xfId="0" applyNumberFormat="1" applyFont="1" applyFill="1" applyBorder="1" applyAlignment="1">
      <alignment horizontal="center" vertical="center"/>
    </xf>
    <xf numFmtId="43" fontId="3" fillId="4" borderId="11" xfId="1" applyFont="1" applyFill="1" applyBorder="1" applyAlignment="1">
      <alignment horizontal="center" vertical="center"/>
    </xf>
    <xf numFmtId="0" fontId="3" fillId="4" borderId="12" xfId="0" applyFont="1" applyFill="1" applyBorder="1" applyAlignment="1">
      <alignment vertical="center"/>
    </xf>
    <xf numFmtId="0" fontId="3" fillId="4" borderId="13" xfId="0" applyFont="1" applyFill="1" applyBorder="1" applyAlignment="1">
      <alignment vertical="center"/>
    </xf>
    <xf numFmtId="0" fontId="3" fillId="4" borderId="13" xfId="0" applyFont="1" applyFill="1" applyBorder="1" applyAlignment="1">
      <alignment vertical="center" wrapText="1"/>
    </xf>
    <xf numFmtId="14" fontId="3" fillId="4" borderId="13" xfId="0" applyNumberFormat="1" applyFont="1" applyFill="1" applyBorder="1" applyAlignment="1">
      <alignment horizontal="center" vertical="center" wrapText="1"/>
    </xf>
    <xf numFmtId="14" fontId="3" fillId="4" borderId="13" xfId="0" applyNumberFormat="1" applyFont="1" applyFill="1" applyBorder="1" applyAlignment="1">
      <alignment horizontal="center" vertical="center"/>
    </xf>
    <xf numFmtId="4" fontId="3" fillId="4" borderId="13" xfId="0" applyNumberFormat="1" applyFont="1" applyFill="1" applyBorder="1" applyAlignment="1">
      <alignment horizontal="center" vertical="center"/>
    </xf>
    <xf numFmtId="14" fontId="3" fillId="4" borderId="11" xfId="0" applyNumberFormat="1" applyFont="1" applyFill="1" applyBorder="1" applyAlignment="1">
      <alignment horizontal="left" vertical="center" wrapText="1"/>
    </xf>
    <xf numFmtId="4" fontId="3" fillId="4" borderId="11" xfId="0" applyNumberFormat="1" applyFont="1" applyFill="1" applyBorder="1" applyAlignment="1">
      <alignment horizontal="center" vertical="center"/>
    </xf>
    <xf numFmtId="0" fontId="1" fillId="2" borderId="12" xfId="0" applyFont="1" applyFill="1" applyBorder="1" applyAlignment="1">
      <alignment horizontal="center" vertical="center" wrapText="1"/>
    </xf>
    <xf numFmtId="0" fontId="5" fillId="3" borderId="14" xfId="0" applyFont="1" applyFill="1" applyBorder="1" applyAlignment="1">
      <alignment vertical="center"/>
    </xf>
    <xf numFmtId="0" fontId="5" fillId="3" borderId="15" xfId="0" applyFont="1" applyFill="1" applyBorder="1" applyAlignment="1">
      <alignment vertical="center"/>
    </xf>
    <xf numFmtId="0" fontId="5" fillId="3" borderId="16" xfId="0" applyFont="1" applyFill="1" applyBorder="1" applyAlignment="1">
      <alignment vertical="center"/>
    </xf>
    <xf numFmtId="0" fontId="5" fillId="3" borderId="17" xfId="0" applyFont="1" applyFill="1" applyBorder="1" applyAlignment="1">
      <alignment vertical="center"/>
    </xf>
    <xf numFmtId="0" fontId="5" fillId="3" borderId="18" xfId="0" applyFont="1" applyFill="1" applyBorder="1" applyAlignment="1">
      <alignment vertical="center"/>
    </xf>
    <xf numFmtId="0" fontId="5" fillId="3" borderId="19" xfId="0" applyFont="1" applyFill="1" applyBorder="1" applyAlignment="1">
      <alignment vertical="center"/>
    </xf>
  </cellXfs>
  <cellStyles count="2">
    <cellStyle name="Normal" xfId="0" builtinId="0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rysambert002\My%20Documents\1%20-%20Missions\0%20Rainwater%20-%20Harvest%20Partners\2%20-%20Information\Levlad\COGS-FY%202003%20SUMMARY%20PRIVATE%20LABE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RQUIVOS/2300-GFO/03%20-%20Gestao%20Orcamentaria/05%20-%20Planejamento_Orcamentario/1%20-%20Orcamento/2019/02_ACOMP_PDG_2019/01_Acompanhamento_PDG_2019/03_2019/Relat&#243;rio_ADG/ADG_Previa_032019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RQUIVOS\2300-GFO\06_Orcamento\02_Gestao_Orcamentaria\2019\05_Reserva_Orcamentaria\RESERVA_ORCAMENT&#193;RIA_201904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"/>
      <sheetName val="SUM"/>
      <sheetName val="PLP"/>
      <sheetName val="SMP"/>
      <sheetName val="MMP"/>
      <sheetName val="SCGPR"/>
      <sheetName val="BASC"/>
      <sheetName val="NPS"/>
      <sheetName val="YTDSC"/>
      <sheetName val="CUSTOMER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Base_FC"/>
      <sheetName val="Base_Econ"/>
      <sheetName val="DEST_Mes"/>
      <sheetName val="DEST_Mes_AC"/>
      <sheetName val="FEFCx_N"/>
      <sheetName val="FC_MS"/>
      <sheetName val="LAI"/>
      <sheetName val="Região"/>
      <sheetName val="Base_FC_2018"/>
      <sheetName val="Base_Econ_2018"/>
      <sheetName val="DEST_Mes_2018"/>
      <sheetName val="DEST_Mes_2018_AC"/>
      <sheetName val="Base_FC_2019_Aprovado"/>
      <sheetName val="Base_Econ_2019_Aprovado"/>
      <sheetName val="DEST_Mes_2019_Ap"/>
      <sheetName val="DEST_Mes_2019_Ap_AC"/>
      <sheetName val="SIOP"/>
      <sheetName val="BAL_F&amp;U"/>
      <sheetName val="NEFIL"/>
      <sheetName val="NEFIL_AC"/>
      <sheetName val="EBTIDA"/>
      <sheetName val="EBTIDA_CONT_GER"/>
      <sheetName val="Fluxo_CX"/>
      <sheetName val="Resumo_DEST"/>
      <sheetName val="Conferência"/>
      <sheetName val="Estrutura_Apresentação"/>
    </sheetNames>
    <sheetDataSet>
      <sheetData sheetId="0"/>
      <sheetData sheetId="1"/>
      <sheetData sheetId="2"/>
      <sheetData sheetId="3">
        <row r="23">
          <cell r="N23" t="str">
            <v>Código</v>
          </cell>
          <cell r="O23">
            <v>43466</v>
          </cell>
          <cell r="P23">
            <v>43497</v>
          </cell>
          <cell r="Q23">
            <v>43525</v>
          </cell>
          <cell r="R23">
            <v>43556</v>
          </cell>
          <cell r="S23">
            <v>43586</v>
          </cell>
          <cell r="T23">
            <v>43617</v>
          </cell>
          <cell r="U23">
            <v>43647</v>
          </cell>
          <cell r="V23">
            <v>43678</v>
          </cell>
          <cell r="W23">
            <v>43709</v>
          </cell>
          <cell r="X23">
            <v>43739</v>
          </cell>
          <cell r="Y23">
            <v>43770</v>
          </cell>
          <cell r="Z23">
            <v>43800</v>
          </cell>
          <cell r="AA23" t="str">
            <v>TOTAL 2019</v>
          </cell>
        </row>
        <row r="24">
          <cell r="N24">
            <v>1100000000</v>
          </cell>
          <cell r="O24">
            <v>621143.89</v>
          </cell>
          <cell r="P24">
            <v>570527.56999999995</v>
          </cell>
          <cell r="Q24">
            <v>167043988.66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168235660.12000006</v>
          </cell>
        </row>
        <row r="25">
          <cell r="N25">
            <v>1100010000</v>
          </cell>
          <cell r="O25">
            <v>0</v>
          </cell>
          <cell r="P25">
            <v>0</v>
          </cell>
          <cell r="Q25">
            <v>166666666.67000002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166666666.67000002</v>
          </cell>
        </row>
        <row r="26">
          <cell r="N26">
            <v>1100010100</v>
          </cell>
          <cell r="O26">
            <v>0</v>
          </cell>
          <cell r="P26">
            <v>0</v>
          </cell>
          <cell r="Q26">
            <v>166666666.67000002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166666666.67000002</v>
          </cell>
        </row>
        <row r="27">
          <cell r="N27">
            <v>110001010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N28">
            <v>1100010100</v>
          </cell>
          <cell r="O28">
            <v>0</v>
          </cell>
          <cell r="P28">
            <v>0</v>
          </cell>
          <cell r="Q28">
            <v>166666666.67000002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166666666.67000002</v>
          </cell>
        </row>
        <row r="29">
          <cell r="N29">
            <v>11000101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N30">
            <v>110001010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N31">
            <v>110001010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N32">
            <v>110001020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N33">
            <v>110001021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N34">
            <v>110001021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N35">
            <v>110001021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N36">
            <v>110001021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N37">
            <v>110001021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N38">
            <v>110001022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N39">
            <v>110001022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0">
          <cell r="N40">
            <v>110001022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N41">
            <v>110001022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N42">
            <v>110001022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N43">
            <v>110001900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N44">
            <v>110001910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N45">
            <v>110001910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</row>
        <row r="46">
          <cell r="N46">
            <v>110001910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N47">
            <v>110001910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</row>
        <row r="48">
          <cell r="N48">
            <v>110001910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49">
          <cell r="N49">
            <v>110001920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N50">
            <v>110001920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N51">
            <v>110001920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N52">
            <v>110001920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N53">
            <v>110001920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N54">
            <v>110001920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</row>
        <row r="55">
          <cell r="N55">
            <v>110001920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</row>
        <row r="56">
          <cell r="N56">
            <v>110001920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N57">
            <v>110001920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N58">
            <v>110001920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</row>
        <row r="59">
          <cell r="N59">
            <v>110001930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</row>
        <row r="60">
          <cell r="N60">
            <v>110001930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</row>
        <row r="61">
          <cell r="N61">
            <v>110001930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N62">
            <v>110001930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N63">
            <v>110002000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</row>
        <row r="64">
          <cell r="N64">
            <v>110002010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</row>
        <row r="65">
          <cell r="N65">
            <v>110002011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</row>
        <row r="66">
          <cell r="N66">
            <v>110002011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</row>
        <row r="67">
          <cell r="N67">
            <v>110002011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</row>
        <row r="68">
          <cell r="N68">
            <v>110002011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</row>
        <row r="69">
          <cell r="N69">
            <v>110002011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</row>
        <row r="70">
          <cell r="N70">
            <v>110002011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</row>
        <row r="71">
          <cell r="N71">
            <v>110002011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N72">
            <v>110002011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N73">
            <v>110002011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N74">
            <v>110002011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N75">
            <v>110002011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</row>
        <row r="76">
          <cell r="N76">
            <v>110002011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</row>
        <row r="77">
          <cell r="N77">
            <v>110002011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8">
          <cell r="N78">
            <v>110002011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N79">
            <v>110002011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</row>
        <row r="80">
          <cell r="N80">
            <v>110002011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N81">
            <v>110002011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</row>
        <row r="82">
          <cell r="N82">
            <v>110002011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3">
          <cell r="N83">
            <v>110002011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N84">
            <v>110002011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5">
          <cell r="N85">
            <v>110002012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</row>
        <row r="86">
          <cell r="N86">
            <v>11000201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N87">
            <v>1100020121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88">
          <cell r="N88">
            <v>1100020121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</row>
        <row r="89">
          <cell r="N89">
            <v>110002012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N90">
            <v>1100020129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N91">
            <v>1100020129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2">
          <cell r="N92">
            <v>1100020129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</row>
        <row r="93">
          <cell r="N93">
            <v>1100020129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N94">
            <v>110002020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</row>
        <row r="95">
          <cell r="N95">
            <v>110002020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</row>
        <row r="96">
          <cell r="N96">
            <v>110002020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</row>
        <row r="97">
          <cell r="N97">
            <v>110002030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</row>
        <row r="98">
          <cell r="N98">
            <v>110002030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N99">
            <v>110002030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</row>
        <row r="100">
          <cell r="N100">
            <v>110002900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</row>
        <row r="101">
          <cell r="N101">
            <v>110002030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</row>
        <row r="102">
          <cell r="N102">
            <v>110002030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N103">
            <v>110002900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</row>
        <row r="104">
          <cell r="N104">
            <v>110002900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</row>
        <row r="105">
          <cell r="N105">
            <v>110003000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</row>
        <row r="106">
          <cell r="N106">
            <v>110003010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N107">
            <v>110003010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</row>
        <row r="108">
          <cell r="N108">
            <v>110003010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N109">
            <v>110003020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</row>
        <row r="110">
          <cell r="N110">
            <v>110003020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N111">
            <v>110003020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</row>
        <row r="112">
          <cell r="N112">
            <v>110003030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</row>
        <row r="113">
          <cell r="N113">
            <v>110003030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</row>
        <row r="114">
          <cell r="N114">
            <v>110003030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</row>
        <row r="115">
          <cell r="N115">
            <v>110003030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</row>
        <row r="116">
          <cell r="N116">
            <v>110003900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</row>
        <row r="117">
          <cell r="N117">
            <v>110003900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N118">
            <v>110003900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</row>
        <row r="119">
          <cell r="N119">
            <v>110004000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</row>
        <row r="120">
          <cell r="N120">
            <v>110004010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</row>
        <row r="121">
          <cell r="N121">
            <v>110004011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  <row r="122">
          <cell r="N122">
            <v>110004011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</row>
        <row r="123">
          <cell r="N123">
            <v>110004011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N124">
            <v>110004011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</row>
        <row r="125">
          <cell r="N125">
            <v>110004011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N126">
            <v>110004011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N127">
            <v>110004012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</row>
        <row r="128">
          <cell r="N128">
            <v>110004012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N129">
            <v>110004012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</row>
        <row r="130">
          <cell r="N130">
            <v>110004013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</row>
        <row r="131">
          <cell r="N131">
            <v>110004013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N132">
            <v>110004013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</row>
        <row r="133">
          <cell r="N133">
            <v>110004020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</row>
        <row r="134">
          <cell r="N134">
            <v>110004021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</row>
        <row r="135">
          <cell r="N135">
            <v>110004021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</row>
        <row r="136">
          <cell r="N136">
            <v>110004021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</row>
        <row r="137">
          <cell r="N137">
            <v>110004021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</row>
        <row r="138">
          <cell r="N138">
            <v>110004022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</row>
        <row r="139">
          <cell r="N139">
            <v>110004022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N140">
            <v>110004022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N141">
            <v>110004023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N142">
            <v>110004023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N143">
            <v>110004023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</row>
        <row r="144">
          <cell r="N144">
            <v>110005000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</row>
        <row r="145">
          <cell r="N145">
            <v>110005000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N146">
            <v>110005000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</row>
        <row r="147">
          <cell r="N147">
            <v>110006000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</row>
        <row r="148">
          <cell r="N148">
            <v>110006010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N149">
            <v>110006011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</row>
        <row r="150">
          <cell r="N150">
            <v>110006011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</row>
        <row r="151">
          <cell r="N151">
            <v>110006011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N152">
            <v>110006012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</row>
        <row r="153">
          <cell r="N153">
            <v>110006012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</row>
        <row r="154">
          <cell r="N154">
            <v>110006012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N155">
            <v>110006020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</row>
        <row r="156">
          <cell r="N156">
            <v>110006020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N157">
            <v>110006020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N158">
            <v>110008000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</row>
        <row r="159">
          <cell r="N159">
            <v>110008000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</row>
        <row r="160">
          <cell r="N160">
            <v>110008000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N161">
            <v>110009000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</row>
        <row r="162">
          <cell r="N162">
            <v>110009010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</row>
        <row r="163">
          <cell r="N163">
            <v>110009010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N164">
            <v>110009010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</row>
        <row r="165">
          <cell r="N165">
            <v>110009020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</row>
        <row r="166">
          <cell r="N166">
            <v>110009020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</row>
        <row r="167">
          <cell r="N167">
            <v>110009020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</row>
        <row r="168">
          <cell r="N168">
            <v>110010000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</row>
        <row r="169">
          <cell r="N169">
            <v>110010010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N170">
            <v>110010010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</row>
        <row r="171">
          <cell r="N171">
            <v>110010010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N172">
            <v>110010020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N173">
            <v>110010020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</row>
        <row r="174">
          <cell r="N174">
            <v>110010020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</row>
        <row r="175">
          <cell r="N175">
            <v>110019000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N176">
            <v>110019010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</row>
        <row r="177">
          <cell r="N177">
            <v>110019010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N178">
            <v>110019010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N179">
            <v>110019020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</row>
        <row r="180">
          <cell r="N180">
            <v>110019021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</row>
        <row r="181">
          <cell r="N181">
            <v>110019021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N182">
            <v>110019021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</row>
        <row r="183">
          <cell r="N183">
            <v>110019022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</row>
        <row r="184">
          <cell r="N184">
            <v>110019022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</row>
        <row r="185">
          <cell r="N185">
            <v>110019022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</row>
        <row r="186">
          <cell r="N186">
            <v>110019029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</row>
        <row r="187">
          <cell r="N187">
            <v>110019029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N188">
            <v>110019029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</row>
        <row r="189">
          <cell r="N189">
            <v>1100200000</v>
          </cell>
          <cell r="O189">
            <v>615287.71</v>
          </cell>
          <cell r="P189">
            <v>570527.56999999995</v>
          </cell>
          <cell r="Q189">
            <v>377321.99000000005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1563137.2699999996</v>
          </cell>
        </row>
        <row r="190">
          <cell r="N190">
            <v>110020010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</row>
        <row r="191">
          <cell r="N191">
            <v>110020010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</row>
        <row r="192">
          <cell r="N192">
            <v>110020010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</row>
        <row r="193">
          <cell r="N193">
            <v>110020020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</row>
        <row r="194">
          <cell r="N194">
            <v>110020020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</row>
        <row r="195">
          <cell r="N195">
            <v>110020020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</row>
        <row r="196">
          <cell r="N196">
            <v>1100290000</v>
          </cell>
          <cell r="O196">
            <v>615287.71</v>
          </cell>
          <cell r="P196">
            <v>570527.56999999995</v>
          </cell>
          <cell r="Q196">
            <v>377321.99000000005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1563137.2699999996</v>
          </cell>
        </row>
        <row r="197">
          <cell r="N197">
            <v>110029010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</row>
        <row r="198">
          <cell r="N198">
            <v>110029010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</row>
        <row r="199">
          <cell r="N199">
            <v>110029010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</row>
        <row r="200">
          <cell r="N200">
            <v>110029020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N201">
            <v>110029020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</row>
        <row r="202">
          <cell r="N202">
            <v>110029020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</row>
        <row r="203">
          <cell r="N203">
            <v>1100290300</v>
          </cell>
          <cell r="O203">
            <v>615287.71</v>
          </cell>
          <cell r="P203">
            <v>570527.56999999995</v>
          </cell>
          <cell r="Q203">
            <v>377321.99000000005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1563137.2699999996</v>
          </cell>
        </row>
        <row r="204">
          <cell r="N204">
            <v>110029030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</row>
        <row r="205">
          <cell r="N205">
            <v>1100290300</v>
          </cell>
          <cell r="O205">
            <v>27909.679999999997</v>
          </cell>
          <cell r="P205">
            <v>36604.310000000005</v>
          </cell>
          <cell r="Q205">
            <v>24382.33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88896.320000000007</v>
          </cell>
        </row>
        <row r="206">
          <cell r="N206">
            <v>1100290300</v>
          </cell>
          <cell r="O206">
            <v>156200.21000000002</v>
          </cell>
          <cell r="P206">
            <v>98679.12</v>
          </cell>
          <cell r="Q206">
            <v>74809.69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329689.02</v>
          </cell>
        </row>
        <row r="207">
          <cell r="N207">
            <v>1100290300</v>
          </cell>
          <cell r="O207">
            <v>72848.380000000019</v>
          </cell>
          <cell r="P207">
            <v>11740.91</v>
          </cell>
          <cell r="Q207">
            <v>10653.779999999999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95243.070000000022</v>
          </cell>
        </row>
        <row r="208">
          <cell r="N208">
            <v>1100290300</v>
          </cell>
          <cell r="O208">
            <v>194966.34</v>
          </cell>
          <cell r="P208">
            <v>198557.89</v>
          </cell>
          <cell r="Q208">
            <v>199633.07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593157.30000000005</v>
          </cell>
        </row>
        <row r="209">
          <cell r="N209">
            <v>110029030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</row>
        <row r="210">
          <cell r="N210">
            <v>110029030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</row>
        <row r="211">
          <cell r="N211">
            <v>110029030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</row>
        <row r="212">
          <cell r="N212">
            <v>110029030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</row>
        <row r="213">
          <cell r="N213">
            <v>110029030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  <row r="214">
          <cell r="N214">
            <v>1100290300</v>
          </cell>
          <cell r="O214">
            <v>1.7000000000000006</v>
          </cell>
          <cell r="P214">
            <v>1.3200000000000003</v>
          </cell>
          <cell r="Q214">
            <v>0.12999999999999998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3.1500000000000008</v>
          </cell>
        </row>
        <row r="215">
          <cell r="N215">
            <v>110029030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</row>
        <row r="216">
          <cell r="N216">
            <v>110029030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</row>
        <row r="217">
          <cell r="N217">
            <v>1100290300</v>
          </cell>
          <cell r="O217">
            <v>20096.259999999984</v>
          </cell>
          <cell r="P217">
            <v>22067.16</v>
          </cell>
          <cell r="Q217">
            <v>20023.909999999996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62187.32999999998</v>
          </cell>
        </row>
        <row r="218">
          <cell r="N218">
            <v>1100290300</v>
          </cell>
          <cell r="O218">
            <v>92445.56</v>
          </cell>
          <cell r="P218">
            <v>101511.05</v>
          </cell>
          <cell r="Q218">
            <v>92111.84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286068.44999999995</v>
          </cell>
        </row>
        <row r="219">
          <cell r="N219">
            <v>1100290300</v>
          </cell>
          <cell r="O219">
            <v>102509.22</v>
          </cell>
          <cell r="P219">
            <v>126419.33</v>
          </cell>
          <cell r="Q219">
            <v>144921.28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373849.82999999996</v>
          </cell>
        </row>
        <row r="220">
          <cell r="N220">
            <v>1100290300</v>
          </cell>
          <cell r="O220">
            <v>22255.29</v>
          </cell>
          <cell r="P220">
            <v>27446.3</v>
          </cell>
          <cell r="Q220">
            <v>-136452.69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-86751.1</v>
          </cell>
        </row>
        <row r="221">
          <cell r="N221">
            <v>110029030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</row>
        <row r="222">
          <cell r="N222">
            <v>1100290300</v>
          </cell>
          <cell r="O222">
            <v>-10336.39</v>
          </cell>
          <cell r="P222">
            <v>-7338.68</v>
          </cell>
          <cell r="Q222">
            <v>-7375.24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-25050.309999999998</v>
          </cell>
        </row>
        <row r="223">
          <cell r="N223">
            <v>1100290300</v>
          </cell>
          <cell r="O223">
            <v>-63608.54</v>
          </cell>
          <cell r="P223">
            <v>-45161.14</v>
          </cell>
          <cell r="Q223">
            <v>-45386.11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-154155.78999999998</v>
          </cell>
        </row>
        <row r="224">
          <cell r="N224">
            <v>110029030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</row>
        <row r="225">
          <cell r="N225">
            <v>110029030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</row>
        <row r="226">
          <cell r="N226">
            <v>110029030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</row>
        <row r="227">
          <cell r="N227">
            <v>110029040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</row>
        <row r="228">
          <cell r="N228">
            <v>110029040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</row>
        <row r="229">
          <cell r="N229">
            <v>110029040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</row>
        <row r="230">
          <cell r="N230">
            <v>110029050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</row>
        <row r="231">
          <cell r="N231">
            <v>110029050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</row>
        <row r="232">
          <cell r="N232">
            <v>110029050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</row>
        <row r="233">
          <cell r="N233">
            <v>110030000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</row>
        <row r="234">
          <cell r="N234">
            <v>110030000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</row>
        <row r="235">
          <cell r="N235">
            <v>110030000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</row>
        <row r="236">
          <cell r="N236">
            <v>110040000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</row>
        <row r="237">
          <cell r="N237">
            <v>110040010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</row>
        <row r="238">
          <cell r="N238">
            <v>110040010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N239">
            <v>110040010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</row>
        <row r="240">
          <cell r="N240">
            <v>110040020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</row>
        <row r="241">
          <cell r="N241">
            <v>110040020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</row>
        <row r="242">
          <cell r="N242">
            <v>110040020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</row>
        <row r="243">
          <cell r="N243">
            <v>110049000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</row>
        <row r="244">
          <cell r="N244">
            <v>110049000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</row>
        <row r="245">
          <cell r="N245">
            <v>110049000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</row>
        <row r="246">
          <cell r="N246">
            <v>110050000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</row>
        <row r="247">
          <cell r="N247">
            <v>110050010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N248">
            <v>110050010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</row>
        <row r="249">
          <cell r="N249">
            <v>110050010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</row>
        <row r="250">
          <cell r="N250">
            <v>110050011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</row>
        <row r="251">
          <cell r="N251">
            <v>110050011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N252">
            <v>110050011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</row>
        <row r="253">
          <cell r="N253">
            <v>110050012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N254">
            <v>1100500121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N255">
            <v>1100500121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</row>
        <row r="256">
          <cell r="N256">
            <v>1100500121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N257">
            <v>1100500122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</row>
        <row r="258">
          <cell r="N258">
            <v>1100500122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</row>
        <row r="259">
          <cell r="N259">
            <v>1100500122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</row>
        <row r="260">
          <cell r="N260">
            <v>1100500129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</row>
        <row r="261">
          <cell r="N261">
            <v>1100500129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</row>
        <row r="262">
          <cell r="N262">
            <v>1100500129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</row>
        <row r="263">
          <cell r="N263">
            <v>110050020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</row>
        <row r="264">
          <cell r="N264">
            <v>110050021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</row>
        <row r="265">
          <cell r="N265">
            <v>110050021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</row>
        <row r="266">
          <cell r="N266">
            <v>110050021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</row>
        <row r="267">
          <cell r="N267">
            <v>110050022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</row>
        <row r="268">
          <cell r="N268">
            <v>1100500221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</row>
        <row r="269">
          <cell r="N269">
            <v>1100500221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</row>
        <row r="270">
          <cell r="N270">
            <v>1100500221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</row>
        <row r="271">
          <cell r="N271">
            <v>1100500222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N272">
            <v>1100500222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</row>
        <row r="273">
          <cell r="N273">
            <v>1100500222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</row>
        <row r="274">
          <cell r="N274">
            <v>1100500229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</row>
        <row r="275">
          <cell r="N275">
            <v>1100500229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</row>
        <row r="276">
          <cell r="N276">
            <v>1100500229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</row>
        <row r="277">
          <cell r="N277">
            <v>110059000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</row>
        <row r="278">
          <cell r="N278">
            <v>110059010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</row>
        <row r="279">
          <cell r="N279">
            <v>110059010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</row>
        <row r="280">
          <cell r="N280">
            <v>110059010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</row>
        <row r="281">
          <cell r="N281">
            <v>110059020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>
            <v>110059021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</row>
        <row r="283">
          <cell r="N283">
            <v>110059021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</row>
        <row r="284">
          <cell r="N284">
            <v>110059021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</row>
        <row r="285">
          <cell r="N285">
            <v>110059022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</row>
        <row r="286">
          <cell r="N286">
            <v>110059022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</row>
        <row r="287">
          <cell r="N287">
            <v>110059022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</row>
        <row r="288">
          <cell r="N288">
            <v>110059029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</row>
        <row r="289">
          <cell r="N289">
            <v>110059029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N290">
            <v>110059029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N291">
            <v>110060000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</row>
        <row r="292">
          <cell r="N292">
            <v>110060000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</row>
        <row r="293">
          <cell r="N293">
            <v>110060000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</row>
        <row r="294">
          <cell r="N294">
            <v>110070000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</row>
        <row r="295">
          <cell r="N295">
            <v>110070070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</row>
        <row r="296">
          <cell r="N296">
            <v>110070071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</row>
        <row r="297">
          <cell r="N297">
            <v>110070071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</row>
        <row r="298">
          <cell r="N298">
            <v>110070071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</row>
        <row r="299">
          <cell r="N299">
            <v>110070072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</row>
        <row r="300">
          <cell r="N300">
            <v>110070072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</row>
        <row r="301">
          <cell r="N301">
            <v>110070072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N302">
            <v>110070073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</row>
        <row r="303">
          <cell r="N303">
            <v>110070073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</row>
        <row r="304">
          <cell r="N304">
            <v>110070073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N305">
            <v>110070079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</row>
        <row r="306">
          <cell r="N306">
            <v>110070079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</row>
        <row r="307">
          <cell r="N307">
            <v>110070079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N308">
            <v>110079000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N309">
            <v>110079000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</row>
        <row r="310">
          <cell r="N310">
            <v>110079000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</row>
        <row r="311">
          <cell r="N311">
            <v>110080000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</row>
        <row r="312">
          <cell r="N312">
            <v>110080010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</row>
        <row r="313">
          <cell r="N313">
            <v>110080010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</row>
        <row r="314">
          <cell r="N314">
            <v>110080010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</row>
        <row r="315">
          <cell r="N315">
            <v>110080020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</row>
        <row r="316">
          <cell r="N316">
            <v>110080020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</row>
        <row r="317">
          <cell r="N317">
            <v>110080020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</row>
        <row r="318">
          <cell r="N318">
            <v>110090000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</row>
        <row r="319">
          <cell r="N319">
            <v>110090000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N320">
            <v>110090000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N321">
            <v>1101000000</v>
          </cell>
          <cell r="O321">
            <v>5856.18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5856.18</v>
          </cell>
        </row>
        <row r="322">
          <cell r="N322">
            <v>1101010000</v>
          </cell>
          <cell r="O322">
            <v>5856.18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5856.18</v>
          </cell>
        </row>
        <row r="323">
          <cell r="N323">
            <v>110101000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N324">
            <v>110101000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N325">
            <v>110101000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N326">
            <v>110101000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N327">
            <v>110101000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</row>
        <row r="328">
          <cell r="N328">
            <v>1101010000</v>
          </cell>
          <cell r="O328">
            <v>5856.18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5856.18</v>
          </cell>
        </row>
        <row r="329">
          <cell r="N329">
            <v>110101000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N330">
            <v>110101000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</row>
        <row r="331">
          <cell r="N331">
            <v>110101000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</row>
        <row r="332">
          <cell r="N332">
            <v>110102000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</row>
        <row r="333">
          <cell r="N333">
            <v>110102000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</row>
        <row r="334">
          <cell r="N334">
            <v>110102000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</row>
        <row r="335">
          <cell r="N335">
            <v>110200000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</row>
        <row r="336">
          <cell r="N336">
            <v>110200000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</row>
        <row r="337">
          <cell r="N337">
            <v>110200000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</row>
        <row r="338">
          <cell r="N338">
            <v>119000000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</row>
        <row r="339">
          <cell r="N339">
            <v>119000000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</row>
        <row r="340">
          <cell r="N340">
            <v>119000000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</row>
        <row r="341">
          <cell r="N341">
            <v>1200000000</v>
          </cell>
          <cell r="O341">
            <v>16363144.240000004</v>
          </cell>
          <cell r="P341">
            <v>22150510.579999905</v>
          </cell>
          <cell r="Q341">
            <v>22904002.830000106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61417657.650000013</v>
          </cell>
        </row>
        <row r="342">
          <cell r="N342">
            <v>1200010000</v>
          </cell>
          <cell r="O342">
            <v>14521544.210000005</v>
          </cell>
          <cell r="P342">
            <v>20695775.199999906</v>
          </cell>
          <cell r="Q342">
            <v>19831042.840000104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55048362.250000015</v>
          </cell>
        </row>
        <row r="343">
          <cell r="N343">
            <v>120001010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</row>
        <row r="344">
          <cell r="N344">
            <v>120001010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</row>
        <row r="345">
          <cell r="N345">
            <v>120001010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</row>
        <row r="346">
          <cell r="N346">
            <v>1200010200</v>
          </cell>
          <cell r="O346">
            <v>14521544.210000005</v>
          </cell>
          <cell r="P346">
            <v>20695775.199999906</v>
          </cell>
          <cell r="Q346">
            <v>19831042.840000104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55048362.250000015</v>
          </cell>
        </row>
        <row r="347">
          <cell r="N347">
            <v>1200010210</v>
          </cell>
          <cell r="O347">
            <v>14521303.880000005</v>
          </cell>
          <cell r="P347">
            <v>20692089.449999906</v>
          </cell>
          <cell r="Q347">
            <v>19825343.600000106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55038736.930000015</v>
          </cell>
        </row>
        <row r="348">
          <cell r="N348">
            <v>120001021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</row>
        <row r="349">
          <cell r="N349">
            <v>1200010210</v>
          </cell>
          <cell r="O349">
            <v>0</v>
          </cell>
          <cell r="P349">
            <v>17500</v>
          </cell>
          <cell r="Q349">
            <v>250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20000</v>
          </cell>
        </row>
        <row r="350">
          <cell r="N350">
            <v>1200010210</v>
          </cell>
          <cell r="O350">
            <v>3346310.1600000011</v>
          </cell>
          <cell r="P350">
            <v>3868418.7700000005</v>
          </cell>
          <cell r="Q350">
            <v>5439513.9500000011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12654242.880000003</v>
          </cell>
        </row>
        <row r="351">
          <cell r="N351">
            <v>1200010210</v>
          </cell>
          <cell r="O351">
            <v>1747663.1200000015</v>
          </cell>
          <cell r="P351">
            <v>3330111.9300000072</v>
          </cell>
          <cell r="Q351">
            <v>2067121.6899999985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7144896.7400000067</v>
          </cell>
        </row>
        <row r="352">
          <cell r="N352">
            <v>120001021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</row>
        <row r="353">
          <cell r="N353">
            <v>1200010210</v>
          </cell>
          <cell r="O353">
            <v>3040052</v>
          </cell>
          <cell r="P353">
            <v>3040052</v>
          </cell>
          <cell r="Q353">
            <v>304005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9120156</v>
          </cell>
        </row>
        <row r="354">
          <cell r="N354">
            <v>1200010210</v>
          </cell>
          <cell r="O354">
            <v>-2157094.2299999991</v>
          </cell>
          <cell r="P354">
            <v>414447.61999999988</v>
          </cell>
          <cell r="Q354">
            <v>440442.58999999956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-1302204.0199999996</v>
          </cell>
        </row>
        <row r="355">
          <cell r="N355">
            <v>120001021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</row>
        <row r="356">
          <cell r="N356">
            <v>120001021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</row>
        <row r="357">
          <cell r="N357">
            <v>1200010210</v>
          </cell>
          <cell r="O357">
            <v>8544372.8300000001</v>
          </cell>
          <cell r="P357">
            <v>10021559.129999902</v>
          </cell>
          <cell r="Q357">
            <v>8835713.3700001035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27401645.330000006</v>
          </cell>
        </row>
        <row r="358">
          <cell r="N358">
            <v>120001020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</row>
        <row r="359">
          <cell r="N359">
            <v>120001021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</row>
        <row r="360">
          <cell r="N360">
            <v>120001021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</row>
        <row r="361">
          <cell r="N361">
            <v>120001022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</row>
        <row r="362">
          <cell r="N362">
            <v>120001022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</row>
        <row r="363">
          <cell r="N363">
            <v>120001022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</row>
        <row r="364">
          <cell r="N364">
            <v>120001022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</row>
        <row r="365">
          <cell r="N365">
            <v>1200010290</v>
          </cell>
          <cell r="O365">
            <v>240.33000000000004</v>
          </cell>
          <cell r="P365">
            <v>3685.75</v>
          </cell>
          <cell r="Q365">
            <v>5699.2399999999989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9625.32</v>
          </cell>
        </row>
        <row r="366">
          <cell r="N366">
            <v>120001029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</row>
        <row r="367">
          <cell r="N367">
            <v>1200010290</v>
          </cell>
          <cell r="O367">
            <v>240.33000000000004</v>
          </cell>
          <cell r="P367">
            <v>3685.75</v>
          </cell>
          <cell r="Q367">
            <v>5699.2399999999989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9625.32</v>
          </cell>
        </row>
        <row r="368">
          <cell r="N368">
            <v>120001029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</row>
        <row r="369">
          <cell r="N369">
            <v>120001029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</row>
        <row r="370">
          <cell r="N370">
            <v>120001029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</row>
        <row r="371">
          <cell r="N371">
            <v>120001029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</row>
        <row r="372">
          <cell r="N372">
            <v>120001029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</row>
        <row r="373">
          <cell r="N373">
            <v>120001029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</row>
        <row r="374">
          <cell r="N374">
            <v>120001029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</row>
        <row r="375">
          <cell r="N375">
            <v>120001029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</row>
        <row r="376">
          <cell r="N376">
            <v>120001029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</row>
        <row r="377">
          <cell r="N377">
            <v>120001029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</row>
        <row r="378">
          <cell r="N378">
            <v>120001029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</row>
        <row r="379">
          <cell r="N379">
            <v>120001029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</row>
        <row r="380">
          <cell r="N380">
            <v>120001029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</row>
        <row r="381">
          <cell r="N381">
            <v>1200030000</v>
          </cell>
          <cell r="O381">
            <v>585097.40999999992</v>
          </cell>
          <cell r="P381">
            <v>585097.40999999992</v>
          </cell>
          <cell r="Q381">
            <v>585097.40999999992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1755292.2299999997</v>
          </cell>
        </row>
        <row r="382">
          <cell r="N382">
            <v>120003000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</row>
        <row r="383">
          <cell r="N383">
            <v>1200030000</v>
          </cell>
          <cell r="O383">
            <v>585097.40999999992</v>
          </cell>
          <cell r="P383">
            <v>585097.40999999992</v>
          </cell>
          <cell r="Q383">
            <v>585097.40999999992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1755292.2299999997</v>
          </cell>
        </row>
        <row r="384">
          <cell r="N384">
            <v>120003000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</row>
        <row r="385">
          <cell r="N385">
            <v>120004000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</row>
        <row r="386">
          <cell r="N386">
            <v>120004000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</row>
        <row r="387">
          <cell r="N387">
            <v>120004000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</row>
        <row r="388">
          <cell r="N388">
            <v>120005000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</row>
        <row r="389">
          <cell r="N389">
            <v>120005000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</row>
        <row r="390">
          <cell r="N390">
            <v>120005000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</row>
        <row r="391">
          <cell r="N391">
            <v>1200060000</v>
          </cell>
          <cell r="O391">
            <v>0</v>
          </cell>
          <cell r="P391">
            <v>0</v>
          </cell>
          <cell r="Q391">
            <v>1575191.1899999997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1575191.1899999997</v>
          </cell>
        </row>
        <row r="392">
          <cell r="N392">
            <v>120006000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</row>
        <row r="393">
          <cell r="N393">
            <v>120006000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</row>
        <row r="394">
          <cell r="N394">
            <v>120006000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</row>
        <row r="395">
          <cell r="N395">
            <v>120006000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</row>
        <row r="396">
          <cell r="N396">
            <v>120006000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</row>
        <row r="397">
          <cell r="N397">
            <v>120006000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</row>
        <row r="398">
          <cell r="N398">
            <v>120006000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</row>
        <row r="399">
          <cell r="N399">
            <v>120006000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</row>
        <row r="400">
          <cell r="N400">
            <v>120006000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</row>
        <row r="401">
          <cell r="N401">
            <v>120006000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</row>
        <row r="402">
          <cell r="N402">
            <v>120006000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</row>
        <row r="403">
          <cell r="N403">
            <v>1200060000</v>
          </cell>
          <cell r="O403">
            <v>0</v>
          </cell>
          <cell r="P403">
            <v>0</v>
          </cell>
          <cell r="Q403">
            <v>1574710.0199999998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1574710.0199999998</v>
          </cell>
        </row>
        <row r="404">
          <cell r="N404">
            <v>1200060000</v>
          </cell>
          <cell r="O404">
            <v>0</v>
          </cell>
          <cell r="P404">
            <v>0</v>
          </cell>
          <cell r="Q404">
            <v>481.17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481.17</v>
          </cell>
        </row>
        <row r="405">
          <cell r="N405">
            <v>120006000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</row>
        <row r="406">
          <cell r="N406">
            <v>120007000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</row>
        <row r="407">
          <cell r="N407">
            <v>120007000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</row>
        <row r="408">
          <cell r="N408">
            <v>120007000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</row>
        <row r="409">
          <cell r="N409">
            <v>120008000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</row>
        <row r="410">
          <cell r="N410">
            <v>120008000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</row>
        <row r="411">
          <cell r="N411">
            <v>120008000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</row>
        <row r="412">
          <cell r="N412">
            <v>120009000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</row>
        <row r="413">
          <cell r="N413">
            <v>120009010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</row>
        <row r="414">
          <cell r="N414">
            <v>120009010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</row>
        <row r="415">
          <cell r="N415">
            <v>120009010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</row>
        <row r="416">
          <cell r="N416">
            <v>120009900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</row>
        <row r="417">
          <cell r="N417">
            <v>120009900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</row>
        <row r="418">
          <cell r="N418">
            <v>120009900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</row>
        <row r="419">
          <cell r="N419">
            <v>120009900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</row>
        <row r="420">
          <cell r="N420">
            <v>120009900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</row>
        <row r="421">
          <cell r="N421">
            <v>1200100000</v>
          </cell>
          <cell r="O421">
            <v>1220711.5400000005</v>
          </cell>
          <cell r="P421">
            <v>858424.52</v>
          </cell>
          <cell r="Q421">
            <v>912671.39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2991807.4500000007</v>
          </cell>
        </row>
        <row r="422">
          <cell r="N422">
            <v>120010100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</row>
        <row r="423">
          <cell r="N423">
            <v>120010100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</row>
        <row r="424">
          <cell r="N424">
            <v>120010100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</row>
        <row r="425">
          <cell r="N425">
            <v>120010200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</row>
        <row r="426">
          <cell r="N426">
            <v>120010200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</row>
        <row r="427">
          <cell r="N427">
            <v>120010200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</row>
        <row r="428">
          <cell r="N428">
            <v>120010300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</row>
        <row r="429">
          <cell r="N429">
            <v>120010300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</row>
        <row r="430">
          <cell r="N430">
            <v>120010300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</row>
        <row r="431">
          <cell r="N431">
            <v>120010400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</row>
        <row r="432">
          <cell r="N432">
            <v>120010410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</row>
        <row r="433">
          <cell r="N433">
            <v>120010410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</row>
        <row r="434">
          <cell r="N434">
            <v>120010410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</row>
        <row r="435">
          <cell r="N435">
            <v>120010420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</row>
        <row r="436">
          <cell r="N436">
            <v>120010420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</row>
        <row r="437">
          <cell r="N437">
            <v>120010420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</row>
        <row r="438">
          <cell r="N438">
            <v>1200105000</v>
          </cell>
          <cell r="O438">
            <v>1220711.5400000005</v>
          </cell>
          <cell r="P438">
            <v>858424.52</v>
          </cell>
          <cell r="Q438">
            <v>912671.39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2991807.4500000007</v>
          </cell>
        </row>
        <row r="439">
          <cell r="N439">
            <v>1200105100</v>
          </cell>
          <cell r="O439">
            <v>1220711.5400000005</v>
          </cell>
          <cell r="P439">
            <v>858424.52</v>
          </cell>
          <cell r="Q439">
            <v>912671.39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2991807.4500000007</v>
          </cell>
        </row>
        <row r="440">
          <cell r="N440">
            <v>1200105110</v>
          </cell>
          <cell r="O440">
            <v>899869.01000000036</v>
          </cell>
          <cell r="P440">
            <v>591037.16</v>
          </cell>
          <cell r="Q440">
            <v>646547.07000000007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2137453.2400000007</v>
          </cell>
        </row>
        <row r="441">
          <cell r="N441">
            <v>1200105110</v>
          </cell>
          <cell r="O441">
            <v>0</v>
          </cell>
          <cell r="P441">
            <v>-0.02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-0.02</v>
          </cell>
        </row>
        <row r="442">
          <cell r="N442">
            <v>120010511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</row>
        <row r="443">
          <cell r="N443">
            <v>1200105110</v>
          </cell>
          <cell r="O443">
            <v>899869.01000000036</v>
          </cell>
          <cell r="P443">
            <v>591037.18000000005</v>
          </cell>
          <cell r="Q443">
            <v>646547.07000000007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2137453.2600000007</v>
          </cell>
        </row>
        <row r="444">
          <cell r="N444">
            <v>120010511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</row>
        <row r="445">
          <cell r="N445">
            <v>120010511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</row>
        <row r="446">
          <cell r="N446">
            <v>120010510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</row>
        <row r="447">
          <cell r="N447">
            <v>120010511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</row>
        <row r="448">
          <cell r="N448">
            <v>120010511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</row>
        <row r="449">
          <cell r="N449">
            <v>120010511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</row>
        <row r="450">
          <cell r="N450">
            <v>120010511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</row>
        <row r="451">
          <cell r="N451">
            <v>120010511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</row>
        <row r="452">
          <cell r="N452">
            <v>120010511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</row>
        <row r="453">
          <cell r="N453">
            <v>1200105120</v>
          </cell>
          <cell r="O453">
            <v>320842.53000000003</v>
          </cell>
          <cell r="P453">
            <v>267387.36</v>
          </cell>
          <cell r="Q453">
            <v>266124.31999999995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854354.21</v>
          </cell>
        </row>
        <row r="454">
          <cell r="N454">
            <v>1200105120</v>
          </cell>
          <cell r="O454">
            <v>320842.53000000003</v>
          </cell>
          <cell r="P454">
            <v>267387.36</v>
          </cell>
          <cell r="Q454">
            <v>266124.31999999995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854354.21</v>
          </cell>
        </row>
        <row r="455">
          <cell r="N455">
            <v>120010512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</row>
        <row r="456">
          <cell r="N456">
            <v>120010512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</row>
        <row r="457">
          <cell r="N457">
            <v>120010512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</row>
        <row r="458">
          <cell r="N458">
            <v>120010512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</row>
        <row r="459">
          <cell r="N459">
            <v>120010512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</row>
        <row r="460">
          <cell r="N460">
            <v>120010512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</row>
        <row r="461">
          <cell r="N461">
            <v>120010512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</row>
        <row r="462">
          <cell r="N462">
            <v>120010512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</row>
        <row r="463">
          <cell r="N463">
            <v>120010512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</row>
        <row r="464">
          <cell r="N464">
            <v>120010513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</row>
        <row r="465">
          <cell r="N465">
            <v>120010513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</row>
        <row r="466">
          <cell r="N466">
            <v>120010513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</row>
        <row r="467">
          <cell r="N467">
            <v>120010513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</row>
        <row r="468">
          <cell r="N468">
            <v>120010513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</row>
        <row r="469">
          <cell r="N469">
            <v>120010513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</row>
        <row r="470">
          <cell r="N470">
            <v>120010513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</row>
        <row r="471">
          <cell r="N471">
            <v>120010513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</row>
        <row r="472">
          <cell r="N472">
            <v>120010513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</row>
        <row r="473">
          <cell r="N473">
            <v>120010513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</row>
        <row r="474">
          <cell r="N474">
            <v>120010513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</row>
        <row r="475">
          <cell r="N475">
            <v>120010513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</row>
        <row r="476">
          <cell r="N476">
            <v>120010520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</row>
        <row r="477">
          <cell r="N477">
            <v>120010520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</row>
        <row r="478">
          <cell r="N478">
            <v>120010520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</row>
        <row r="479">
          <cell r="N479">
            <v>120010530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</row>
        <row r="480">
          <cell r="N480">
            <v>120010530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</row>
        <row r="481">
          <cell r="N481">
            <v>120010530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</row>
        <row r="482">
          <cell r="N482">
            <v>120010530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</row>
        <row r="483">
          <cell r="N483">
            <v>120010530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</row>
        <row r="484">
          <cell r="N484">
            <v>120010530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</row>
        <row r="485">
          <cell r="N485">
            <v>120010530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</row>
        <row r="486">
          <cell r="N486">
            <v>120010530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</row>
        <row r="487">
          <cell r="N487">
            <v>120010590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</row>
        <row r="488">
          <cell r="N488">
            <v>12001059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</row>
        <row r="489">
          <cell r="N489">
            <v>120010590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</row>
        <row r="490">
          <cell r="N490">
            <v>120010600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</row>
        <row r="491">
          <cell r="N491">
            <v>120010600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</row>
        <row r="492">
          <cell r="N492">
            <v>120010600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</row>
        <row r="493">
          <cell r="N493">
            <v>120010700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</row>
        <row r="494">
          <cell r="N494">
            <v>120010710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</row>
        <row r="495">
          <cell r="N495">
            <v>120010700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</row>
        <row r="496">
          <cell r="N496">
            <v>120010710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</row>
        <row r="497">
          <cell r="N497">
            <v>120010720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</row>
        <row r="498">
          <cell r="N498">
            <v>120010720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</row>
        <row r="499">
          <cell r="N499">
            <v>120010720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</row>
        <row r="500">
          <cell r="N500">
            <v>120010720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</row>
        <row r="501">
          <cell r="N501">
            <v>120010720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</row>
        <row r="502">
          <cell r="N502">
            <v>120010720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</row>
        <row r="503">
          <cell r="N503">
            <v>120010720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</row>
        <row r="504">
          <cell r="N504">
            <v>120010720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</row>
        <row r="505">
          <cell r="N505">
            <v>120010790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</row>
        <row r="506">
          <cell r="N506">
            <v>120010790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</row>
        <row r="507">
          <cell r="N507">
            <v>120010790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</row>
        <row r="508">
          <cell r="N508">
            <v>120010800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</row>
        <row r="509">
          <cell r="N509">
            <v>120010800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</row>
        <row r="510">
          <cell r="N510">
            <v>120010800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</row>
        <row r="511">
          <cell r="N511">
            <v>120019000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</row>
        <row r="512">
          <cell r="N512">
            <v>120019000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</row>
        <row r="513">
          <cell r="N513">
            <v>120019000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</row>
        <row r="514">
          <cell r="N514">
            <v>120019000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</row>
        <row r="515">
          <cell r="N515">
            <v>1290000000</v>
          </cell>
          <cell r="O515">
            <v>35791.08</v>
          </cell>
          <cell r="P515">
            <v>11213.45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47004.53</v>
          </cell>
        </row>
        <row r="516">
          <cell r="N516">
            <v>1290000000</v>
          </cell>
          <cell r="O516">
            <v>35791.08</v>
          </cell>
          <cell r="P516">
            <v>11213.45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47004.53</v>
          </cell>
        </row>
        <row r="517">
          <cell r="N517">
            <v>129000000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</row>
        <row r="518">
          <cell r="N518">
            <v>129000000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</row>
        <row r="519">
          <cell r="N519">
            <v>129000000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</row>
        <row r="520">
          <cell r="N520">
            <v>129000000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</row>
        <row r="521">
          <cell r="N521">
            <v>129000000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</row>
        <row r="522">
          <cell r="N522">
            <v>129000000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</row>
        <row r="523">
          <cell r="N523">
            <v>129000000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</row>
        <row r="524">
          <cell r="N524">
            <v>129000000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</row>
        <row r="525">
          <cell r="N525">
            <v>129000000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</row>
        <row r="526">
          <cell r="N526">
            <v>129000000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</row>
        <row r="527">
          <cell r="N527">
            <v>129000000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</row>
        <row r="528">
          <cell r="N528">
            <v>129000000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</row>
        <row r="529">
          <cell r="N529">
            <v>129000000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</row>
        <row r="530">
          <cell r="N530">
            <v>129000000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</row>
        <row r="531">
          <cell r="N531">
            <v>129000000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</row>
        <row r="532">
          <cell r="N532">
            <v>129000000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</row>
        <row r="533">
          <cell r="N533">
            <v>129000000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</row>
        <row r="534">
          <cell r="N534">
            <v>129000000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</row>
        <row r="535">
          <cell r="N535">
            <v>129000000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</row>
        <row r="536">
          <cell r="N536">
            <v>129000000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</row>
        <row r="537">
          <cell r="N537">
            <v>129000000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</row>
        <row r="538">
          <cell r="N538">
            <v>129000000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</row>
        <row r="539">
          <cell r="N539">
            <v>129000000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</row>
        <row r="540">
          <cell r="N540">
            <v>129000000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</row>
        <row r="541">
          <cell r="N541">
            <v>129000000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</row>
        <row r="542">
          <cell r="N542">
            <v>129000000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</row>
        <row r="543">
          <cell r="N543">
            <v>129000000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</row>
        <row r="544">
          <cell r="N544">
            <v>129000000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</row>
        <row r="545">
          <cell r="N545">
            <v>129000000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</row>
        <row r="546">
          <cell r="N546">
            <v>129000000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</row>
        <row r="547">
          <cell r="N547">
            <v>129000000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</row>
        <row r="548">
          <cell r="N548">
            <v>129000000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</row>
        <row r="549">
          <cell r="N549">
            <v>129000000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</row>
        <row r="550">
          <cell r="N550">
            <v>129000000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</row>
        <row r="551">
          <cell r="N551">
            <v>129000000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</row>
        <row r="552">
          <cell r="N552">
            <v>129000000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</row>
        <row r="553">
          <cell r="N553">
            <v>129000000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</row>
        <row r="554">
          <cell r="N554">
            <v>129000000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</row>
        <row r="555">
          <cell r="N555">
            <v>129000000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</row>
        <row r="556">
          <cell r="N556">
            <v>129000000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</row>
        <row r="557">
          <cell r="N557">
            <v>1300000000</v>
          </cell>
          <cell r="O557">
            <v>16984288.130000003</v>
          </cell>
          <cell r="P557">
            <v>22721038.149999905</v>
          </cell>
          <cell r="Q557">
            <v>189947991.49000007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229653317.77000004</v>
          </cell>
        </row>
        <row r="559">
          <cell r="N559">
            <v>1400000000</v>
          </cell>
          <cell r="O559">
            <v>1470611.94</v>
          </cell>
          <cell r="P559">
            <v>80017.740000000005</v>
          </cell>
          <cell r="Q559">
            <v>75066.98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1625696.66</v>
          </cell>
        </row>
        <row r="560">
          <cell r="N560">
            <v>1400010000</v>
          </cell>
          <cell r="O560">
            <v>1470611.94</v>
          </cell>
          <cell r="P560">
            <v>80017.740000000005</v>
          </cell>
          <cell r="Q560">
            <v>75066.98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1625696.66</v>
          </cell>
        </row>
        <row r="561">
          <cell r="N561">
            <v>140001010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</row>
        <row r="562">
          <cell r="N562">
            <v>140001010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</row>
        <row r="563">
          <cell r="N563">
            <v>140001010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</row>
        <row r="564">
          <cell r="N564">
            <v>1400010200</v>
          </cell>
          <cell r="O564">
            <v>0</v>
          </cell>
          <cell r="P564">
            <v>0</v>
          </cell>
          <cell r="Q564">
            <v>4851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48510</v>
          </cell>
        </row>
        <row r="565">
          <cell r="N565">
            <v>1400010200</v>
          </cell>
          <cell r="O565">
            <v>0</v>
          </cell>
          <cell r="P565">
            <v>0</v>
          </cell>
          <cell r="Q565">
            <v>4851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48510</v>
          </cell>
        </row>
        <row r="566">
          <cell r="N566">
            <v>140001020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</row>
        <row r="567">
          <cell r="N567">
            <v>140001020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</row>
        <row r="568">
          <cell r="N568">
            <v>1400010300</v>
          </cell>
          <cell r="O568">
            <v>1425310.79</v>
          </cell>
          <cell r="P568">
            <v>80017.740000000005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1505328.53</v>
          </cell>
        </row>
        <row r="569">
          <cell r="N569">
            <v>1400010300</v>
          </cell>
          <cell r="O569">
            <v>0</v>
          </cell>
          <cell r="P569">
            <v>80017.740000000005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80017.740000000005</v>
          </cell>
        </row>
        <row r="570">
          <cell r="N570">
            <v>1400010300</v>
          </cell>
          <cell r="O570">
            <v>1425310.79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1425310.79</v>
          </cell>
        </row>
        <row r="571">
          <cell r="N571">
            <v>140001030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</row>
        <row r="572">
          <cell r="N572">
            <v>140001030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</row>
        <row r="573">
          <cell r="N573">
            <v>140001040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</row>
        <row r="574">
          <cell r="N574">
            <v>140001040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</row>
        <row r="575">
          <cell r="N575">
            <v>140001040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</row>
        <row r="576">
          <cell r="N576">
            <v>1400010500</v>
          </cell>
          <cell r="O576">
            <v>45301.15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45301.15</v>
          </cell>
        </row>
        <row r="577">
          <cell r="N577">
            <v>1400010500</v>
          </cell>
          <cell r="O577">
            <v>45301.15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45301.15</v>
          </cell>
        </row>
        <row r="578">
          <cell r="N578">
            <v>140001050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</row>
        <row r="579">
          <cell r="N579">
            <v>140001060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</row>
        <row r="580">
          <cell r="N580">
            <v>140001060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</row>
        <row r="581">
          <cell r="N581">
            <v>140001060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</row>
        <row r="582">
          <cell r="N582">
            <v>140001060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</row>
        <row r="583">
          <cell r="N583">
            <v>140001060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</row>
        <row r="584">
          <cell r="N584">
            <v>1400010700</v>
          </cell>
          <cell r="O584">
            <v>0</v>
          </cell>
          <cell r="P584">
            <v>0</v>
          </cell>
          <cell r="Q584">
            <v>26556.98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26556.98</v>
          </cell>
        </row>
        <row r="585">
          <cell r="N585">
            <v>1400010700</v>
          </cell>
          <cell r="O585">
            <v>0</v>
          </cell>
          <cell r="P585">
            <v>0</v>
          </cell>
          <cell r="Q585">
            <v>26556.98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26556.98</v>
          </cell>
        </row>
        <row r="586">
          <cell r="N586">
            <v>140001070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</row>
        <row r="587">
          <cell r="N587">
            <v>140001070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</row>
        <row r="588">
          <cell r="N588">
            <v>140001070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</row>
        <row r="589">
          <cell r="N589">
            <v>140001080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</row>
        <row r="590">
          <cell r="N590">
            <v>140001080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</row>
        <row r="591">
          <cell r="N591">
            <v>140001080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</row>
        <row r="592">
          <cell r="N592">
            <v>140001900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</row>
        <row r="593">
          <cell r="N593">
            <v>140001900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</row>
        <row r="594">
          <cell r="N594">
            <v>140001900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</row>
        <row r="595">
          <cell r="N595">
            <v>1900000000</v>
          </cell>
          <cell r="O595">
            <v>18454900.070000004</v>
          </cell>
          <cell r="P595">
            <v>22801055.889999904</v>
          </cell>
          <cell r="Q595">
            <v>190023058.47000006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231279014.43000004</v>
          </cell>
        </row>
        <row r="599">
          <cell r="N599" t="str">
            <v>Código</v>
          </cell>
          <cell r="O599">
            <v>43466</v>
          </cell>
          <cell r="P599">
            <v>43497</v>
          </cell>
          <cell r="Q599">
            <v>43525</v>
          </cell>
          <cell r="R599">
            <v>43556</v>
          </cell>
          <cell r="S599">
            <v>43586</v>
          </cell>
          <cell r="T599">
            <v>43617</v>
          </cell>
          <cell r="U599">
            <v>43647</v>
          </cell>
          <cell r="V599">
            <v>43678</v>
          </cell>
          <cell r="W599">
            <v>43709</v>
          </cell>
          <cell r="X599">
            <v>43739</v>
          </cell>
          <cell r="Y599">
            <v>43770</v>
          </cell>
          <cell r="Z599">
            <v>43800</v>
          </cell>
          <cell r="AA599" t="str">
            <v>TOTAL 2019</v>
          </cell>
        </row>
        <row r="600">
          <cell r="N600">
            <v>2100000000</v>
          </cell>
          <cell r="O600">
            <v>8511365.540000001</v>
          </cell>
          <cell r="P600">
            <v>8552831.1400000006</v>
          </cell>
          <cell r="Q600">
            <v>10717168.199999997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27781364.879999999</v>
          </cell>
        </row>
        <row r="601">
          <cell r="N601">
            <v>210100000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</row>
        <row r="602">
          <cell r="N602">
            <v>210101000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</row>
        <row r="603">
          <cell r="N603">
            <v>210101010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</row>
        <row r="604">
          <cell r="N604">
            <v>210101010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</row>
        <row r="605">
          <cell r="N605">
            <v>210101010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</row>
        <row r="606">
          <cell r="N606">
            <v>210101020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</row>
        <row r="607">
          <cell r="N607">
            <v>210101020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</row>
        <row r="608">
          <cell r="N608">
            <v>210101020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</row>
        <row r="609">
          <cell r="N609">
            <v>210101020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</row>
        <row r="610">
          <cell r="N610">
            <v>210101020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</row>
        <row r="611">
          <cell r="N611">
            <v>210101020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</row>
        <row r="612">
          <cell r="N612">
            <v>210101020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</row>
        <row r="613">
          <cell r="N613">
            <v>210101020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</row>
        <row r="614">
          <cell r="N614">
            <v>210101020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</row>
        <row r="615">
          <cell r="N615">
            <v>210101020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</row>
        <row r="616">
          <cell r="N616">
            <v>210101020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</row>
        <row r="617">
          <cell r="N617">
            <v>210101020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</row>
        <row r="618">
          <cell r="N618">
            <v>210101020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</row>
        <row r="619">
          <cell r="N619">
            <v>210101030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</row>
        <row r="620">
          <cell r="N620">
            <v>210101031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</row>
        <row r="621">
          <cell r="N621">
            <v>210101030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</row>
        <row r="622">
          <cell r="N622">
            <v>210101031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</row>
        <row r="623">
          <cell r="N623">
            <v>210101032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</row>
        <row r="624">
          <cell r="N624">
            <v>210101031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</row>
        <row r="625">
          <cell r="N625">
            <v>210101032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</row>
        <row r="626">
          <cell r="N626">
            <v>210101033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</row>
        <row r="627">
          <cell r="N627">
            <v>210101032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</row>
        <row r="628">
          <cell r="N628">
            <v>210101033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</row>
        <row r="629">
          <cell r="N629">
            <v>210101039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</row>
        <row r="630">
          <cell r="N630">
            <v>210101039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</row>
        <row r="631">
          <cell r="N631">
            <v>210101039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</row>
        <row r="632">
          <cell r="N632">
            <v>210101039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</row>
        <row r="633">
          <cell r="N633">
            <v>210101039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</row>
        <row r="634">
          <cell r="N634">
            <v>210101039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</row>
        <row r="635">
          <cell r="N635">
            <v>210101039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</row>
        <row r="636">
          <cell r="N636">
            <v>210101039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</row>
        <row r="637">
          <cell r="N637">
            <v>210101039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</row>
        <row r="638">
          <cell r="N638">
            <v>210101039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</row>
        <row r="639">
          <cell r="N639">
            <v>210101039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</row>
        <row r="640">
          <cell r="N640">
            <v>210101039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</row>
        <row r="641">
          <cell r="N641">
            <v>210101039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</row>
        <row r="642">
          <cell r="N642">
            <v>210101039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</row>
        <row r="643">
          <cell r="N643">
            <v>210101039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</row>
        <row r="644">
          <cell r="N644">
            <v>210101039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</row>
        <row r="645">
          <cell r="N645">
            <v>210102000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</row>
        <row r="646">
          <cell r="N646">
            <v>210102010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</row>
        <row r="647">
          <cell r="N647">
            <v>210102000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</row>
        <row r="648">
          <cell r="N648">
            <v>210102010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</row>
        <row r="649">
          <cell r="N649">
            <v>210102020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</row>
        <row r="650">
          <cell r="N650">
            <v>210102020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</row>
        <row r="651">
          <cell r="N651">
            <v>210102020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</row>
        <row r="652">
          <cell r="N652">
            <v>210102020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</row>
        <row r="653">
          <cell r="N653">
            <v>210102020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</row>
        <row r="654">
          <cell r="N654">
            <v>210102020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</row>
        <row r="655">
          <cell r="N655">
            <v>210102020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</row>
        <row r="656">
          <cell r="N656">
            <v>210102020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</row>
        <row r="657">
          <cell r="N657">
            <v>210102020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</row>
        <row r="658">
          <cell r="N658">
            <v>210102020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</row>
        <row r="659">
          <cell r="N659">
            <v>210102020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</row>
        <row r="660">
          <cell r="N660">
            <v>210102020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</row>
        <row r="661">
          <cell r="N661">
            <v>210102030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</row>
        <row r="662">
          <cell r="N662">
            <v>210102031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</row>
        <row r="663">
          <cell r="N663">
            <v>210102030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</row>
        <row r="664">
          <cell r="N664">
            <v>210102031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</row>
        <row r="665">
          <cell r="N665">
            <v>210102032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</row>
        <row r="666">
          <cell r="N666">
            <v>210102031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</row>
        <row r="667">
          <cell r="N667">
            <v>210102032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</row>
        <row r="668">
          <cell r="N668">
            <v>210102033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</row>
        <row r="669">
          <cell r="N669">
            <v>210102032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</row>
        <row r="670">
          <cell r="N670">
            <v>210102033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</row>
        <row r="671">
          <cell r="N671">
            <v>210102039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</row>
        <row r="672">
          <cell r="N672">
            <v>210102039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</row>
        <row r="673">
          <cell r="N673">
            <v>210102039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</row>
        <row r="674">
          <cell r="N674">
            <v>210102039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</row>
        <row r="675">
          <cell r="N675">
            <v>210102039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</row>
        <row r="676">
          <cell r="N676">
            <v>210102039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</row>
        <row r="677">
          <cell r="N677">
            <v>210102039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</row>
        <row r="678">
          <cell r="N678">
            <v>210102039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</row>
        <row r="679">
          <cell r="N679">
            <v>210102039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</row>
        <row r="680">
          <cell r="N680">
            <v>210102039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</row>
        <row r="681">
          <cell r="N681">
            <v>210102039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</row>
        <row r="682">
          <cell r="N682">
            <v>210102039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</row>
        <row r="683">
          <cell r="N683">
            <v>210102039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</row>
        <row r="684">
          <cell r="N684">
            <v>210102039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</row>
        <row r="685">
          <cell r="N685">
            <v>210102039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</row>
        <row r="686">
          <cell r="N686">
            <v>210102039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</row>
        <row r="687">
          <cell r="N687">
            <v>210102039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</row>
        <row r="688">
          <cell r="N688">
            <v>210102039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</row>
        <row r="689">
          <cell r="N689">
            <v>210200000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</row>
        <row r="690">
          <cell r="N690">
            <v>210200000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</row>
        <row r="691">
          <cell r="N691">
            <v>210200000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</row>
        <row r="692">
          <cell r="N692">
            <v>210200000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</row>
        <row r="693">
          <cell r="N693">
            <v>210200000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</row>
        <row r="694">
          <cell r="N694">
            <v>210200000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</row>
        <row r="695">
          <cell r="N695">
            <v>210200000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</row>
        <row r="696">
          <cell r="N696">
            <v>210200000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</row>
        <row r="697">
          <cell r="N697">
            <v>210200000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</row>
        <row r="698">
          <cell r="N698">
            <v>210200000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</row>
        <row r="699">
          <cell r="N699">
            <v>210200000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</row>
        <row r="700">
          <cell r="N700">
            <v>210200000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</row>
        <row r="701">
          <cell r="N701">
            <v>210200000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</row>
        <row r="702">
          <cell r="N702">
            <v>210200000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</row>
        <row r="703">
          <cell r="N703">
            <v>210300000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</row>
        <row r="704">
          <cell r="N704">
            <v>210301000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</row>
        <row r="705">
          <cell r="N705">
            <v>210301000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</row>
        <row r="706">
          <cell r="N706">
            <v>210301000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</row>
        <row r="707">
          <cell r="N707">
            <v>210302000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</row>
        <row r="708">
          <cell r="N708">
            <v>210302000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</row>
        <row r="709">
          <cell r="N709">
            <v>210302000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</row>
        <row r="710">
          <cell r="N710">
            <v>210600000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</row>
        <row r="711">
          <cell r="N711">
            <v>210601000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</row>
        <row r="712">
          <cell r="N712">
            <v>210601000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</row>
        <row r="713">
          <cell r="N713">
            <v>210601000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</row>
        <row r="714">
          <cell r="N714">
            <v>210601000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</row>
        <row r="715">
          <cell r="N715">
            <v>210601000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</row>
        <row r="716">
          <cell r="N716">
            <v>210601000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</row>
        <row r="717">
          <cell r="N717">
            <v>210602000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</row>
        <row r="718">
          <cell r="N718">
            <v>210602010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</row>
        <row r="719">
          <cell r="N719">
            <v>210602010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</row>
        <row r="720">
          <cell r="N720">
            <v>210602010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</row>
        <row r="721">
          <cell r="N721">
            <v>210602090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</row>
        <row r="722">
          <cell r="N722">
            <v>210602090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</row>
        <row r="723">
          <cell r="N723">
            <v>210602090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</row>
        <row r="724">
          <cell r="N724">
            <v>2107000000</v>
          </cell>
          <cell r="O724">
            <v>8511365.540000001</v>
          </cell>
          <cell r="P724">
            <v>8552831.1400000006</v>
          </cell>
          <cell r="Q724">
            <v>10717168.199999997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27781364.879999999</v>
          </cell>
        </row>
        <row r="725">
          <cell r="N725">
            <v>2107010000</v>
          </cell>
          <cell r="O725">
            <v>8511365.540000001</v>
          </cell>
          <cell r="P725">
            <v>8552831.1400000006</v>
          </cell>
          <cell r="Q725">
            <v>10717168.199999997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27781364.879999999</v>
          </cell>
        </row>
        <row r="726">
          <cell r="N726">
            <v>210701010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</row>
        <row r="727">
          <cell r="N727">
            <v>210701010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</row>
        <row r="728">
          <cell r="N728">
            <v>210701010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</row>
        <row r="729">
          <cell r="N729">
            <v>210701010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</row>
        <row r="730">
          <cell r="N730">
            <v>210701010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</row>
        <row r="731">
          <cell r="N731">
            <v>2107010200</v>
          </cell>
          <cell r="O731">
            <v>939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939</v>
          </cell>
        </row>
        <row r="732">
          <cell r="N732">
            <v>210701020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</row>
        <row r="733">
          <cell r="N733">
            <v>210701020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</row>
        <row r="734">
          <cell r="N734">
            <v>2107010200</v>
          </cell>
          <cell r="O734">
            <v>939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939</v>
          </cell>
        </row>
        <row r="735">
          <cell r="N735">
            <v>210701020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</row>
        <row r="736">
          <cell r="N736">
            <v>210701020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</row>
        <row r="737">
          <cell r="N737">
            <v>2107010300</v>
          </cell>
          <cell r="O737">
            <v>89654.39</v>
          </cell>
          <cell r="P737">
            <v>741001.35</v>
          </cell>
          <cell r="Q737">
            <v>298853.11999999994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1129508.8599999999</v>
          </cell>
        </row>
        <row r="738">
          <cell r="N738">
            <v>2107010310</v>
          </cell>
          <cell r="O738">
            <v>0</v>
          </cell>
          <cell r="P738">
            <v>71400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714000</v>
          </cell>
        </row>
        <row r="739">
          <cell r="N739">
            <v>210701031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</row>
        <row r="740">
          <cell r="N740">
            <v>210701031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</row>
        <row r="741">
          <cell r="N741">
            <v>2107010310</v>
          </cell>
          <cell r="O741">
            <v>0</v>
          </cell>
          <cell r="P741">
            <v>71400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714000</v>
          </cell>
        </row>
        <row r="742">
          <cell r="N742">
            <v>210701031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</row>
        <row r="743">
          <cell r="N743">
            <v>210701031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</row>
        <row r="744">
          <cell r="N744">
            <v>2107010320</v>
          </cell>
          <cell r="O744">
            <v>89654.39</v>
          </cell>
          <cell r="P744">
            <v>27001.35</v>
          </cell>
          <cell r="Q744">
            <v>298853.11999999994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415508.85999999993</v>
          </cell>
        </row>
        <row r="745">
          <cell r="N745">
            <v>210701032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</row>
        <row r="746">
          <cell r="N746">
            <v>2107010320</v>
          </cell>
          <cell r="O746">
            <v>89654.39</v>
          </cell>
          <cell r="P746">
            <v>27001.35</v>
          </cell>
          <cell r="Q746">
            <v>298853.11999999994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415508.85999999993</v>
          </cell>
        </row>
        <row r="747">
          <cell r="N747">
            <v>210701032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</row>
        <row r="748">
          <cell r="N748">
            <v>210701039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</row>
        <row r="749">
          <cell r="N749">
            <v>2107010391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</row>
        <row r="750">
          <cell r="N750">
            <v>2107010391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</row>
        <row r="751">
          <cell r="N751">
            <v>2107010391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</row>
        <row r="752">
          <cell r="N752">
            <v>2107010391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</row>
        <row r="753">
          <cell r="N753">
            <v>2107010391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</row>
        <row r="754">
          <cell r="N754">
            <v>2107010391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</row>
        <row r="755">
          <cell r="N755">
            <v>2107010391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</row>
        <row r="756">
          <cell r="N756">
            <v>2107010391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</row>
        <row r="757">
          <cell r="N757">
            <v>2107010391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</row>
        <row r="758">
          <cell r="N758">
            <v>210701040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</row>
        <row r="759">
          <cell r="N759">
            <v>210701040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</row>
        <row r="760">
          <cell r="N760">
            <v>210701040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</row>
        <row r="761">
          <cell r="N761">
            <v>210701050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</row>
        <row r="762">
          <cell r="N762">
            <v>210701050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</row>
        <row r="763">
          <cell r="N763">
            <v>210701050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</row>
        <row r="764">
          <cell r="N764">
            <v>210701060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</row>
        <row r="765">
          <cell r="N765">
            <v>210701060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</row>
        <row r="766">
          <cell r="N766">
            <v>210701060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</row>
        <row r="767">
          <cell r="N767">
            <v>2107010700</v>
          </cell>
          <cell r="O767">
            <v>1160998.33</v>
          </cell>
          <cell r="P767">
            <v>1446649.2000000002</v>
          </cell>
          <cell r="Q767">
            <v>1272553.8399999999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3880201.37</v>
          </cell>
        </row>
        <row r="768">
          <cell r="N768">
            <v>2107010710</v>
          </cell>
          <cell r="O768">
            <v>1160998.33</v>
          </cell>
          <cell r="P768">
            <v>1446649.2000000002</v>
          </cell>
          <cell r="Q768">
            <v>1272553.8399999999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3880201.37</v>
          </cell>
        </row>
        <row r="769">
          <cell r="N769">
            <v>210701071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</row>
        <row r="770">
          <cell r="N770">
            <v>2107010710</v>
          </cell>
          <cell r="O770">
            <v>971594.16</v>
          </cell>
          <cell r="P770">
            <v>1242741.6100000001</v>
          </cell>
          <cell r="Q770">
            <v>1027395.1499999999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3241730.92</v>
          </cell>
        </row>
        <row r="771">
          <cell r="N771">
            <v>2107010710</v>
          </cell>
          <cell r="O771">
            <v>189404.17000000004</v>
          </cell>
          <cell r="P771">
            <v>203907.59</v>
          </cell>
          <cell r="Q771">
            <v>245158.68999999997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638470.44999999995</v>
          </cell>
        </row>
        <row r="772">
          <cell r="N772">
            <v>210701071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</row>
        <row r="773">
          <cell r="N773">
            <v>210701072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</row>
        <row r="774">
          <cell r="N774">
            <v>210701072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</row>
        <row r="775">
          <cell r="N775">
            <v>210701072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</row>
        <row r="776">
          <cell r="N776">
            <v>210701073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</row>
        <row r="777">
          <cell r="N777">
            <v>210701073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</row>
        <row r="778">
          <cell r="N778">
            <v>210701073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</row>
        <row r="779">
          <cell r="N779">
            <v>210701074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</row>
        <row r="780">
          <cell r="N780">
            <v>210701074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</row>
        <row r="781">
          <cell r="N781">
            <v>210701074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</row>
        <row r="782">
          <cell r="N782">
            <v>210701074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</row>
        <row r="783">
          <cell r="N783">
            <v>210701074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</row>
        <row r="784">
          <cell r="N784">
            <v>210701074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</row>
        <row r="785">
          <cell r="N785">
            <v>210701074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</row>
        <row r="786">
          <cell r="N786">
            <v>210701074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</row>
        <row r="787">
          <cell r="N787">
            <v>210701074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</row>
        <row r="788">
          <cell r="N788">
            <v>210701074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</row>
        <row r="789">
          <cell r="N789">
            <v>210701074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</row>
        <row r="790">
          <cell r="N790">
            <v>210701074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</row>
        <row r="791">
          <cell r="N791">
            <v>210701074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</row>
        <row r="792">
          <cell r="N792">
            <v>210701075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</row>
        <row r="793">
          <cell r="N793">
            <v>210701075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</row>
        <row r="794">
          <cell r="N794">
            <v>210701075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</row>
        <row r="795">
          <cell r="N795">
            <v>210701076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</row>
        <row r="796">
          <cell r="N796">
            <v>2107010761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</row>
        <row r="797">
          <cell r="N797">
            <v>2107010761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</row>
        <row r="798">
          <cell r="N798">
            <v>2107010761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</row>
        <row r="799">
          <cell r="N799">
            <v>2107010761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</row>
        <row r="800">
          <cell r="N800">
            <v>2107010762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</row>
        <row r="801">
          <cell r="N801">
            <v>2107010762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</row>
        <row r="802">
          <cell r="N802">
            <v>2107010762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</row>
        <row r="803">
          <cell r="N803">
            <v>2107010763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</row>
        <row r="804">
          <cell r="N804">
            <v>2107010763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</row>
        <row r="805">
          <cell r="N805">
            <v>2107010763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</row>
        <row r="806">
          <cell r="N806">
            <v>2107010763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</row>
        <row r="807">
          <cell r="N807">
            <v>2107010763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</row>
        <row r="808">
          <cell r="N808">
            <v>2107010763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</row>
        <row r="809">
          <cell r="N809">
            <v>2107010763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</row>
        <row r="810">
          <cell r="N810">
            <v>2107010763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</row>
        <row r="811">
          <cell r="N811">
            <v>210701076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</row>
        <row r="812">
          <cell r="N812">
            <v>2107010763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</row>
        <row r="813">
          <cell r="N813">
            <v>2107010763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</row>
        <row r="814">
          <cell r="N814">
            <v>2107010763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</row>
        <row r="815">
          <cell r="N815">
            <v>2107010763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</row>
        <row r="816">
          <cell r="N816">
            <v>2107010763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</row>
        <row r="817">
          <cell r="N817">
            <v>2107010763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</row>
        <row r="818">
          <cell r="N818">
            <v>2107010763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</row>
        <row r="819">
          <cell r="N819">
            <v>2107010763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</row>
        <row r="820">
          <cell r="N820">
            <v>2107010763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</row>
        <row r="821">
          <cell r="N821">
            <v>2107010763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</row>
        <row r="822">
          <cell r="N822">
            <v>2107010763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</row>
        <row r="823">
          <cell r="N823">
            <v>2107010763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</row>
        <row r="824">
          <cell r="N824">
            <v>2107010763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</row>
        <row r="825">
          <cell r="N825">
            <v>2107010763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</row>
        <row r="826">
          <cell r="N826">
            <v>2107010763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</row>
        <row r="827">
          <cell r="N827">
            <v>2107010763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</row>
        <row r="828">
          <cell r="N828">
            <v>2107010764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</row>
        <row r="829">
          <cell r="N829">
            <v>2107010764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</row>
        <row r="830">
          <cell r="N830">
            <v>2107010764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</row>
        <row r="831">
          <cell r="N831">
            <v>2107010764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</row>
        <row r="832">
          <cell r="N832">
            <v>2107010764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</row>
        <row r="833">
          <cell r="N833">
            <v>2107010764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</row>
        <row r="834">
          <cell r="N834">
            <v>2107010769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</row>
        <row r="835">
          <cell r="N835">
            <v>2107010769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</row>
        <row r="836">
          <cell r="N836">
            <v>2107010769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</row>
        <row r="837">
          <cell r="N837">
            <v>2107010769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</row>
        <row r="838">
          <cell r="N838">
            <v>2107010769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</row>
        <row r="839">
          <cell r="N839">
            <v>2107010769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</row>
        <row r="840">
          <cell r="N840">
            <v>2107010769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</row>
        <row r="841">
          <cell r="N841">
            <v>2107010769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</row>
        <row r="842">
          <cell r="N842">
            <v>210701077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</row>
        <row r="843">
          <cell r="N843">
            <v>2107010771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</row>
        <row r="844">
          <cell r="N844">
            <v>2107010771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</row>
        <row r="845">
          <cell r="N845">
            <v>2107010771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</row>
        <row r="846">
          <cell r="N846">
            <v>2107010771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</row>
        <row r="847">
          <cell r="N847">
            <v>2107010771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</row>
        <row r="848">
          <cell r="N848">
            <v>2107010771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</row>
        <row r="849">
          <cell r="N849">
            <v>2107010771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</row>
        <row r="850">
          <cell r="N850">
            <v>2107010771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</row>
        <row r="851">
          <cell r="N851">
            <v>2107010771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</row>
        <row r="852">
          <cell r="N852">
            <v>2107010772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</row>
        <row r="853">
          <cell r="N853">
            <v>2107010772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</row>
        <row r="854">
          <cell r="N854">
            <v>2107010772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</row>
        <row r="855">
          <cell r="N855">
            <v>2107010772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</row>
        <row r="856">
          <cell r="N856">
            <v>2107010779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</row>
        <row r="857">
          <cell r="N857">
            <v>2107010779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</row>
        <row r="858">
          <cell r="N858">
            <v>2107010779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</row>
        <row r="859">
          <cell r="N859">
            <v>2107010779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</row>
        <row r="860">
          <cell r="N860">
            <v>2107010779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</row>
        <row r="861">
          <cell r="N861">
            <v>2107010779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</row>
        <row r="862">
          <cell r="N862">
            <v>2107010779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</row>
        <row r="863">
          <cell r="N863">
            <v>2107010779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</row>
        <row r="864">
          <cell r="N864">
            <v>2107010779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</row>
        <row r="865">
          <cell r="N865">
            <v>2107010779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</row>
        <row r="866">
          <cell r="N866">
            <v>210701078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</row>
        <row r="867">
          <cell r="N867">
            <v>2107010781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</row>
        <row r="868">
          <cell r="N868">
            <v>2107010781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</row>
        <row r="869">
          <cell r="N869">
            <v>2107010781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</row>
        <row r="870">
          <cell r="N870">
            <v>2107010783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</row>
        <row r="871">
          <cell r="N871">
            <v>2107010783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</row>
        <row r="872">
          <cell r="N872">
            <v>2107010783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</row>
        <row r="873">
          <cell r="N873">
            <v>2107010783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</row>
        <row r="874">
          <cell r="N874">
            <v>2107010783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</row>
        <row r="875">
          <cell r="N875">
            <v>2107010784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</row>
        <row r="876">
          <cell r="N876">
            <v>2107010784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</row>
        <row r="877">
          <cell r="N877">
            <v>2107010784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</row>
        <row r="878">
          <cell r="N878">
            <v>2107010784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</row>
        <row r="879">
          <cell r="N879">
            <v>2107010784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</row>
        <row r="880">
          <cell r="N880">
            <v>2107010784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</row>
        <row r="881">
          <cell r="N881">
            <v>2107010785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</row>
        <row r="882">
          <cell r="N882">
            <v>2107010785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</row>
        <row r="883">
          <cell r="N883">
            <v>2107010785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</row>
        <row r="884">
          <cell r="N884">
            <v>2107010786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</row>
        <row r="885">
          <cell r="N885">
            <v>2107010786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</row>
        <row r="886">
          <cell r="N886">
            <v>2107010786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</row>
        <row r="887">
          <cell r="N887">
            <v>2107010786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</row>
        <row r="888">
          <cell r="N888">
            <v>2107010787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</row>
        <row r="889">
          <cell r="N889">
            <v>2107010787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</row>
        <row r="890">
          <cell r="N890">
            <v>2107010787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</row>
        <row r="891">
          <cell r="N891">
            <v>2107010787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</row>
        <row r="892">
          <cell r="N892">
            <v>2107010788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</row>
        <row r="893">
          <cell r="N893">
            <v>2107010788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</row>
        <row r="894">
          <cell r="N894">
            <v>2107010788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</row>
        <row r="895">
          <cell r="N895">
            <v>2107010789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</row>
        <row r="896">
          <cell r="N896">
            <v>2107010789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</row>
        <row r="897">
          <cell r="N897">
            <v>2107010789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</row>
        <row r="898">
          <cell r="N898">
            <v>2107010789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</row>
        <row r="899">
          <cell r="N899">
            <v>210701079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</row>
        <row r="900">
          <cell r="N900">
            <v>210701079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</row>
        <row r="901">
          <cell r="N901">
            <v>210701079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</row>
        <row r="902">
          <cell r="N902">
            <v>210701079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</row>
        <row r="903">
          <cell r="N903">
            <v>210701079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</row>
        <row r="904">
          <cell r="N904">
            <v>210701079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</row>
        <row r="905">
          <cell r="N905">
            <v>210701079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</row>
        <row r="906">
          <cell r="N906">
            <v>210701079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</row>
        <row r="907">
          <cell r="N907">
            <v>210701079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</row>
        <row r="908">
          <cell r="N908">
            <v>210701079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</row>
        <row r="909">
          <cell r="N909">
            <v>2107019000</v>
          </cell>
          <cell r="O909">
            <v>7259773.8200000003</v>
          </cell>
          <cell r="P909">
            <v>6365180.5900000008</v>
          </cell>
          <cell r="Q909">
            <v>9145761.2399999984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22770715.649999999</v>
          </cell>
        </row>
        <row r="910">
          <cell r="N910">
            <v>2107019100</v>
          </cell>
          <cell r="O910">
            <v>7259773.8200000003</v>
          </cell>
          <cell r="P910">
            <v>6365180.5900000008</v>
          </cell>
          <cell r="Q910">
            <v>9145761.2399999984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22770715.649999999</v>
          </cell>
        </row>
        <row r="911">
          <cell r="N911">
            <v>2107019110</v>
          </cell>
          <cell r="O911">
            <v>7259773.8200000003</v>
          </cell>
          <cell r="P911">
            <v>6365180.5900000008</v>
          </cell>
          <cell r="Q911">
            <v>9145761.2399999984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22770715.649999999</v>
          </cell>
        </row>
        <row r="912">
          <cell r="N912">
            <v>210701911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</row>
        <row r="913">
          <cell r="N913">
            <v>210701911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</row>
        <row r="914">
          <cell r="N914">
            <v>2107019110</v>
          </cell>
          <cell r="O914">
            <v>849419.89</v>
          </cell>
          <cell r="P914">
            <v>392449.8700000025</v>
          </cell>
          <cell r="Q914">
            <v>1289152.2699999986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2531022.0300000012</v>
          </cell>
        </row>
        <row r="915">
          <cell r="N915">
            <v>210701911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</row>
        <row r="916">
          <cell r="N916">
            <v>210701911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</row>
        <row r="917">
          <cell r="N917">
            <v>210701911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</row>
        <row r="918">
          <cell r="N918">
            <v>2107019110</v>
          </cell>
          <cell r="O918">
            <v>6410353.9300000006</v>
          </cell>
          <cell r="P918">
            <v>5972730.7199999979</v>
          </cell>
          <cell r="Q918">
            <v>7856608.9699999988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20239693.619999997</v>
          </cell>
        </row>
        <row r="919">
          <cell r="N919">
            <v>210701911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</row>
        <row r="920">
          <cell r="N920">
            <v>210701911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</row>
        <row r="921">
          <cell r="N921">
            <v>210701911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</row>
        <row r="922">
          <cell r="N922">
            <v>210701911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</row>
        <row r="923">
          <cell r="N923">
            <v>210701911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</row>
        <row r="924">
          <cell r="N924">
            <v>210701912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</row>
        <row r="925">
          <cell r="N925">
            <v>210701912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</row>
        <row r="926">
          <cell r="N926">
            <v>210701912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</row>
        <row r="927">
          <cell r="N927">
            <v>210701912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</row>
        <row r="928">
          <cell r="N928">
            <v>210701912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</row>
        <row r="929">
          <cell r="N929">
            <v>210701912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</row>
        <row r="930">
          <cell r="N930">
            <v>210701912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</row>
        <row r="931">
          <cell r="N931">
            <v>210701912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</row>
        <row r="932">
          <cell r="N932">
            <v>210701912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</row>
        <row r="933">
          <cell r="N933">
            <v>210701913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</row>
        <row r="934">
          <cell r="N934">
            <v>210701913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</row>
        <row r="935">
          <cell r="N935">
            <v>210701913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</row>
        <row r="936">
          <cell r="N936">
            <v>210701914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</row>
        <row r="937">
          <cell r="N937">
            <v>210701914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</row>
        <row r="938">
          <cell r="N938">
            <v>210701914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</row>
        <row r="939">
          <cell r="N939">
            <v>210701915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</row>
        <row r="940">
          <cell r="N940">
            <v>210701915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</row>
        <row r="941">
          <cell r="N941">
            <v>210701915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</row>
        <row r="942">
          <cell r="N942">
            <v>210701915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</row>
        <row r="943">
          <cell r="N943">
            <v>210701916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</row>
        <row r="944">
          <cell r="N944">
            <v>210701916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</row>
        <row r="945">
          <cell r="N945">
            <v>210701916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</row>
        <row r="946">
          <cell r="N946">
            <v>210701916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</row>
        <row r="947">
          <cell r="N947">
            <v>210701916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</row>
        <row r="948">
          <cell r="N948">
            <v>210701916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</row>
        <row r="949">
          <cell r="N949">
            <v>210701916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</row>
        <row r="950">
          <cell r="N950">
            <v>210701916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</row>
        <row r="951">
          <cell r="N951">
            <v>210701916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</row>
        <row r="952">
          <cell r="N952">
            <v>210701916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</row>
        <row r="953">
          <cell r="N953">
            <v>210701916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</row>
        <row r="954">
          <cell r="N954">
            <v>210701916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</row>
        <row r="955">
          <cell r="N955">
            <v>210701916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</row>
        <row r="956">
          <cell r="N956">
            <v>210701916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</row>
        <row r="957">
          <cell r="N957">
            <v>210701916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</row>
        <row r="958">
          <cell r="N958">
            <v>210701916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</row>
        <row r="959">
          <cell r="N959">
            <v>210701916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</row>
        <row r="960">
          <cell r="N960">
            <v>210701916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</row>
        <row r="961">
          <cell r="N961">
            <v>210701917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</row>
        <row r="962">
          <cell r="N962">
            <v>210701917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</row>
        <row r="963">
          <cell r="N963">
            <v>210701917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</row>
        <row r="964">
          <cell r="N964">
            <v>210701918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</row>
        <row r="965">
          <cell r="N965">
            <v>210701918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</row>
        <row r="966">
          <cell r="N966">
            <v>210701918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</row>
        <row r="967">
          <cell r="N967">
            <v>210701919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</row>
        <row r="968">
          <cell r="N968">
            <v>210701919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</row>
        <row r="969">
          <cell r="N969">
            <v>210701919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</row>
        <row r="970">
          <cell r="N970">
            <v>210701919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</row>
        <row r="971">
          <cell r="N971">
            <v>210701919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</row>
        <row r="972">
          <cell r="N972">
            <v>210701919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</row>
        <row r="973">
          <cell r="N973">
            <v>210701919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</row>
        <row r="974">
          <cell r="N974">
            <v>210701919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</row>
        <row r="975">
          <cell r="N975">
            <v>210702000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</row>
        <row r="976">
          <cell r="N976">
            <v>210702010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</row>
        <row r="977">
          <cell r="N977">
            <v>210702010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</row>
        <row r="978">
          <cell r="N978">
            <v>210702010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</row>
        <row r="979">
          <cell r="N979">
            <v>210702020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</row>
        <row r="980">
          <cell r="N980">
            <v>210702020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</row>
        <row r="981">
          <cell r="N981">
            <v>210702020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</row>
        <row r="982">
          <cell r="N982">
            <v>210702030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</row>
        <row r="983">
          <cell r="N983">
            <v>210702030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</row>
        <row r="984">
          <cell r="N984">
            <v>210702030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</row>
        <row r="985">
          <cell r="N985">
            <v>210702040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</row>
        <row r="986">
          <cell r="N986">
            <v>210702040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</row>
        <row r="987">
          <cell r="N987">
            <v>210702040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</row>
        <row r="988">
          <cell r="N988">
            <v>210702050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</row>
        <row r="989">
          <cell r="N989">
            <v>210702050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</row>
        <row r="990">
          <cell r="N990">
            <v>210702050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</row>
        <row r="991">
          <cell r="N991">
            <v>210702060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</row>
        <row r="992">
          <cell r="N992">
            <v>210702060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</row>
        <row r="993">
          <cell r="N993">
            <v>210702060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</row>
        <row r="994">
          <cell r="N994">
            <v>210702900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</row>
        <row r="995">
          <cell r="N995">
            <v>210702900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</row>
        <row r="996">
          <cell r="N996">
            <v>210702900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</row>
        <row r="997">
          <cell r="N997">
            <v>210800000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</row>
        <row r="998">
          <cell r="N998">
            <v>210801000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</row>
        <row r="999">
          <cell r="N999">
            <v>210801010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</row>
        <row r="1000">
          <cell r="N1000">
            <v>210801010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</row>
        <row r="1001">
          <cell r="N1001">
            <v>210801010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</row>
        <row r="1002">
          <cell r="N1002">
            <v>210801020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</row>
        <row r="1003">
          <cell r="N1003">
            <v>210801021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</row>
        <row r="1004">
          <cell r="N1004">
            <v>210801021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</row>
        <row r="1005">
          <cell r="N1005">
            <v>210801021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</row>
        <row r="1006">
          <cell r="N1006">
            <v>210801022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</row>
        <row r="1007">
          <cell r="N1007">
            <v>210801022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</row>
        <row r="1008">
          <cell r="N1008">
            <v>210801022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</row>
        <row r="1009">
          <cell r="N1009">
            <v>210801023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</row>
        <row r="1010">
          <cell r="N1010">
            <v>210801023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</row>
        <row r="1011">
          <cell r="N1011">
            <v>210801023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</row>
        <row r="1012">
          <cell r="N1012">
            <v>210802000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</row>
        <row r="1013">
          <cell r="N1013">
            <v>210802010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</row>
        <row r="1014">
          <cell r="N1014">
            <v>210802010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</row>
        <row r="1015">
          <cell r="N1015">
            <v>210802010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</row>
        <row r="1016">
          <cell r="N1016">
            <v>210802020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</row>
        <row r="1017">
          <cell r="N1017">
            <v>210802020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</row>
        <row r="1018">
          <cell r="N1018">
            <v>210802020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</row>
        <row r="1019">
          <cell r="N1019">
            <v>210802030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</row>
        <row r="1020">
          <cell r="N1020">
            <v>210802030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</row>
        <row r="1021">
          <cell r="N1021">
            <v>210802030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</row>
        <row r="1022">
          <cell r="N1022">
            <v>210802040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</row>
        <row r="1023">
          <cell r="N1023">
            <v>210802041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</row>
        <row r="1024">
          <cell r="N1024">
            <v>210802041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</row>
        <row r="1025">
          <cell r="N1025">
            <v>210802041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</row>
        <row r="1026">
          <cell r="N1026">
            <v>210802041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</row>
        <row r="1027">
          <cell r="N1027">
            <v>210802049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</row>
        <row r="1028">
          <cell r="N1028">
            <v>210802049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</row>
        <row r="1029">
          <cell r="N1029">
            <v>210802049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</row>
        <row r="1030">
          <cell r="N1030">
            <v>210802049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</row>
        <row r="1031">
          <cell r="N1031">
            <v>210802049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</row>
        <row r="1032">
          <cell r="N1032">
            <v>210802049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</row>
        <row r="1033">
          <cell r="N1033">
            <v>210802049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</row>
        <row r="1034">
          <cell r="N1034">
            <v>210802049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</row>
        <row r="1035">
          <cell r="N1035">
            <v>210802049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</row>
        <row r="1036">
          <cell r="N1036">
            <v>210890000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</row>
        <row r="1037">
          <cell r="N1037">
            <v>210890000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</row>
        <row r="1038">
          <cell r="N1038">
            <v>210890000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</row>
        <row r="1039">
          <cell r="N1039">
            <v>210890000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</row>
        <row r="1040">
          <cell r="N1040">
            <v>219000000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</row>
        <row r="1041">
          <cell r="N1041">
            <v>219001000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</row>
        <row r="1042">
          <cell r="N1042">
            <v>219001010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</row>
        <row r="1043">
          <cell r="N1043">
            <v>219001010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</row>
        <row r="1044">
          <cell r="N1044">
            <v>219001010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</row>
        <row r="1045">
          <cell r="N1045">
            <v>219001020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</row>
        <row r="1046">
          <cell r="N1046">
            <v>219001020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</row>
        <row r="1047">
          <cell r="N1047">
            <v>219001020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</row>
        <row r="1048">
          <cell r="N1048">
            <v>219001020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</row>
        <row r="1049">
          <cell r="N1049">
            <v>219001020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</row>
        <row r="1050">
          <cell r="N1050">
            <v>219001020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</row>
        <row r="1051">
          <cell r="N1051">
            <v>219001900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</row>
        <row r="1052">
          <cell r="N1052">
            <v>219001910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</row>
        <row r="1053">
          <cell r="N1053">
            <v>219001910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</row>
        <row r="1054">
          <cell r="N1054">
            <v>219001910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</row>
        <row r="1055">
          <cell r="N1055">
            <v>219001910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</row>
        <row r="1056">
          <cell r="N1056">
            <v>219001920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</row>
        <row r="1057">
          <cell r="N1057">
            <v>219001920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</row>
        <row r="1058">
          <cell r="N1058">
            <v>219001920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</row>
        <row r="1059">
          <cell r="N1059">
            <v>219001920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</row>
        <row r="1060">
          <cell r="N1060">
            <v>219001920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</row>
        <row r="1061">
          <cell r="N1061">
            <v>219001920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</row>
        <row r="1062">
          <cell r="N1062">
            <v>219001920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</row>
        <row r="1063">
          <cell r="N1063">
            <v>219001920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</row>
        <row r="1064">
          <cell r="N1064">
            <v>219001920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</row>
        <row r="1065">
          <cell r="N1065">
            <v>219001920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</row>
        <row r="1066">
          <cell r="N1066">
            <v>219001920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</row>
        <row r="1067">
          <cell r="N1067">
            <v>219001920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</row>
        <row r="1068">
          <cell r="N1068">
            <v>219001920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</row>
        <row r="1069">
          <cell r="N1069">
            <v>219001920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</row>
        <row r="1070">
          <cell r="N1070">
            <v>219001920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</row>
        <row r="1071">
          <cell r="N1071">
            <v>219001920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</row>
        <row r="1072">
          <cell r="N1072">
            <v>219001920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</row>
        <row r="1073">
          <cell r="N1073">
            <v>219001920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</row>
        <row r="1074">
          <cell r="N1074">
            <v>219001920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</row>
        <row r="1075">
          <cell r="N1075">
            <v>219001920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</row>
        <row r="1076">
          <cell r="N1076">
            <v>219001920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</row>
        <row r="1077">
          <cell r="N1077">
            <v>219001920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</row>
        <row r="1078">
          <cell r="N1078">
            <v>219001920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</row>
        <row r="1079">
          <cell r="N1079">
            <v>219001920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</row>
        <row r="1080">
          <cell r="N1080">
            <v>219001920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</row>
        <row r="1081">
          <cell r="N1081">
            <v>219001920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</row>
        <row r="1082">
          <cell r="N1082">
            <v>219001920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</row>
        <row r="1083">
          <cell r="N1083">
            <v>219001920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</row>
        <row r="1084">
          <cell r="N1084">
            <v>219001920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</row>
        <row r="1085">
          <cell r="N1085">
            <v>219001920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</row>
        <row r="1086">
          <cell r="N1086">
            <v>219001930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</row>
        <row r="1087">
          <cell r="N1087">
            <v>219001930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</row>
        <row r="1088">
          <cell r="N1088">
            <v>219001930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</row>
        <row r="1089">
          <cell r="N1089">
            <v>219001930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</row>
        <row r="1090">
          <cell r="N1090">
            <v>219001940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</row>
        <row r="1091">
          <cell r="N1091">
            <v>219001940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</row>
        <row r="1092">
          <cell r="N1092">
            <v>219001940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</row>
        <row r="1093">
          <cell r="N1093">
            <v>219004000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</row>
        <row r="1094">
          <cell r="N1094">
            <v>219004070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</row>
        <row r="1095">
          <cell r="N1095">
            <v>219004071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</row>
        <row r="1096">
          <cell r="N1096">
            <v>219004071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</row>
        <row r="1097">
          <cell r="N1097">
            <v>219004071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</row>
        <row r="1098">
          <cell r="N1098">
            <v>219004072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</row>
        <row r="1099">
          <cell r="N1099">
            <v>219004072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</row>
        <row r="1100">
          <cell r="N1100">
            <v>219004072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</row>
        <row r="1101">
          <cell r="N1101">
            <v>219004073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</row>
        <row r="1102">
          <cell r="N1102">
            <v>219004073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</row>
        <row r="1103">
          <cell r="N1103">
            <v>219004073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</row>
        <row r="1104">
          <cell r="N1104">
            <v>219004079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</row>
        <row r="1105">
          <cell r="N1105">
            <v>219004079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</row>
        <row r="1106">
          <cell r="N1106">
            <v>219004079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</row>
        <row r="1107">
          <cell r="N1107">
            <v>219004900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</row>
        <row r="1108">
          <cell r="N1108">
            <v>219004900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</row>
        <row r="1109">
          <cell r="N1109">
            <v>219004900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</row>
        <row r="1110">
          <cell r="N1110">
            <v>219005000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</row>
        <row r="1111">
          <cell r="N1111">
            <v>219005010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</row>
        <row r="1112">
          <cell r="N1112">
            <v>219005010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</row>
        <row r="1113">
          <cell r="N1113">
            <v>219005010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</row>
        <row r="1114">
          <cell r="N1114">
            <v>219005020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</row>
        <row r="1115">
          <cell r="N1115">
            <v>219005020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</row>
        <row r="1116">
          <cell r="N1116">
            <v>219005020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</row>
        <row r="1117">
          <cell r="N1117">
            <v>219006000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</row>
        <row r="1118">
          <cell r="N1118">
            <v>219006010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</row>
        <row r="1119">
          <cell r="N1119">
            <v>219006010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</row>
        <row r="1120">
          <cell r="N1120">
            <v>219006010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</row>
        <row r="1121">
          <cell r="N1121">
            <v>219006020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</row>
        <row r="1122">
          <cell r="N1122">
            <v>219006020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</row>
        <row r="1123">
          <cell r="N1123">
            <v>219006020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</row>
        <row r="1124">
          <cell r="N1124">
            <v>219006900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</row>
        <row r="1125">
          <cell r="N1125">
            <v>219006900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</row>
        <row r="1126">
          <cell r="N1126">
            <v>219006900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</row>
        <row r="1127">
          <cell r="N1127">
            <v>219007000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</row>
        <row r="1128">
          <cell r="N1128">
            <v>219007010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</row>
        <row r="1129">
          <cell r="N1129">
            <v>219007010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</row>
        <row r="1130">
          <cell r="N1130">
            <v>219007010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</row>
        <row r="1131">
          <cell r="N1131">
            <v>219007020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</row>
        <row r="1132">
          <cell r="N1132">
            <v>219007020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</row>
        <row r="1133">
          <cell r="N1133">
            <v>219007020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</row>
        <row r="1134">
          <cell r="N1134">
            <v>219007020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</row>
        <row r="1135">
          <cell r="N1135">
            <v>219007020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</row>
        <row r="1136">
          <cell r="N1136">
            <v>219007020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</row>
        <row r="1137">
          <cell r="N1137">
            <v>219007020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</row>
        <row r="1138">
          <cell r="N1138">
            <v>219007020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</row>
        <row r="1139">
          <cell r="N1139">
            <v>219007020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</row>
        <row r="1140">
          <cell r="N1140">
            <v>219007900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</row>
        <row r="1141">
          <cell r="N1141">
            <v>219007900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</row>
        <row r="1142">
          <cell r="N1142">
            <v>219007900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</row>
        <row r="1143">
          <cell r="N1143">
            <v>219008000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</row>
        <row r="1144">
          <cell r="N1144">
            <v>219008010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</row>
        <row r="1145">
          <cell r="N1145">
            <v>219008010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</row>
        <row r="1146">
          <cell r="N1146">
            <v>219008010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</row>
        <row r="1147">
          <cell r="N1147">
            <v>219008020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</row>
        <row r="1148">
          <cell r="N1148">
            <v>219008020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</row>
        <row r="1149">
          <cell r="N1149">
            <v>219008020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</row>
        <row r="1150">
          <cell r="N1150">
            <v>219008030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</row>
        <row r="1151">
          <cell r="N1151">
            <v>219008030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</row>
        <row r="1152">
          <cell r="N1152">
            <v>219008030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</row>
        <row r="1153">
          <cell r="N1153">
            <v>219008900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</row>
        <row r="1154">
          <cell r="N1154">
            <v>219008900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</row>
        <row r="1155">
          <cell r="N1155">
            <v>219008900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</row>
        <row r="1156">
          <cell r="N1156">
            <v>219009000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</row>
        <row r="1157">
          <cell r="N1157">
            <v>219009000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</row>
        <row r="1158">
          <cell r="N1158">
            <v>219009000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</row>
        <row r="1159">
          <cell r="N1159">
            <v>219010000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</row>
        <row r="1160">
          <cell r="N1160">
            <v>219010010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</row>
        <row r="1161">
          <cell r="N1161">
            <v>219010010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</row>
        <row r="1162">
          <cell r="N1162">
            <v>219010010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</row>
        <row r="1163">
          <cell r="N1163">
            <v>219010010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</row>
        <row r="1164">
          <cell r="N1164">
            <v>219020000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</row>
        <row r="1165">
          <cell r="N1165">
            <v>219020000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</row>
        <row r="1166">
          <cell r="N1166">
            <v>219020000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</row>
        <row r="1167">
          <cell r="N1167">
            <v>219900000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</row>
        <row r="1168">
          <cell r="N1168">
            <v>219900000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</row>
        <row r="1169">
          <cell r="N1169">
            <v>219900000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</row>
        <row r="1170">
          <cell r="N1170">
            <v>219900000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</row>
        <row r="1171">
          <cell r="N1171">
            <v>219900000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</row>
        <row r="1172">
          <cell r="N1172">
            <v>219900000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</row>
        <row r="1173">
          <cell r="N1173">
            <v>219900000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</row>
        <row r="1174">
          <cell r="N1174">
            <v>2200000000</v>
          </cell>
          <cell r="O1174">
            <v>39825823.220000103</v>
          </cell>
          <cell r="P1174">
            <v>42826618.679999962</v>
          </cell>
          <cell r="Q1174">
            <v>53203573.320000052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135856015.22000009</v>
          </cell>
        </row>
        <row r="1175">
          <cell r="N1175">
            <v>2201000000</v>
          </cell>
          <cell r="O1175">
            <v>6045357.4300000025</v>
          </cell>
          <cell r="P1175">
            <v>5992400.5399999972</v>
          </cell>
          <cell r="Q1175">
            <v>6136326.7800000003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18174084.750000011</v>
          </cell>
        </row>
        <row r="1176">
          <cell r="N1176">
            <v>2201010000</v>
          </cell>
          <cell r="O1176">
            <v>3963836.41</v>
          </cell>
          <cell r="P1176">
            <v>3904109.6999999997</v>
          </cell>
          <cell r="Q1176">
            <v>4025948.4400000009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11893894.550000001</v>
          </cell>
        </row>
        <row r="1177">
          <cell r="N1177">
            <v>2201010100</v>
          </cell>
          <cell r="O1177">
            <v>1934977.3900000001</v>
          </cell>
          <cell r="P1177">
            <v>1974738.77</v>
          </cell>
          <cell r="Q1177">
            <v>2009013.94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5918730.0999999996</v>
          </cell>
        </row>
        <row r="1178">
          <cell r="N1178">
            <v>2201010110</v>
          </cell>
          <cell r="O1178">
            <v>1934977.3900000001</v>
          </cell>
          <cell r="P1178">
            <v>1974738.77</v>
          </cell>
          <cell r="Q1178">
            <v>2009013.94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5918730.0999999996</v>
          </cell>
        </row>
        <row r="1179">
          <cell r="N1179">
            <v>2201010110</v>
          </cell>
          <cell r="O1179">
            <v>506605</v>
          </cell>
          <cell r="P1179">
            <v>542371.52</v>
          </cell>
          <cell r="Q1179">
            <v>542972.44999999995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1591948.97</v>
          </cell>
        </row>
        <row r="1180">
          <cell r="N1180">
            <v>2201010110</v>
          </cell>
          <cell r="O1180">
            <v>450219.32000000007</v>
          </cell>
          <cell r="P1180">
            <v>451479.75</v>
          </cell>
          <cell r="Q1180">
            <v>465912.70999999996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1367611.78</v>
          </cell>
        </row>
        <row r="1181">
          <cell r="N1181">
            <v>2201010110</v>
          </cell>
          <cell r="O1181">
            <v>928108.89000000013</v>
          </cell>
          <cell r="P1181">
            <v>943065.15999999992</v>
          </cell>
          <cell r="Q1181">
            <v>1000128.78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2871302.83</v>
          </cell>
        </row>
        <row r="1182">
          <cell r="N1182">
            <v>220101011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</row>
        <row r="1183">
          <cell r="N1183">
            <v>220101011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</row>
        <row r="1184">
          <cell r="N1184">
            <v>220101011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</row>
        <row r="1185">
          <cell r="N1185">
            <v>2201010110</v>
          </cell>
          <cell r="O1185">
            <v>50044.18</v>
          </cell>
          <cell r="P1185">
            <v>37822.339999999997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87866.51999999999</v>
          </cell>
        </row>
        <row r="1186">
          <cell r="N1186">
            <v>220101011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</row>
        <row r="1187">
          <cell r="N1187">
            <v>220101012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</row>
        <row r="1188">
          <cell r="N1188">
            <v>220101012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</row>
        <row r="1189">
          <cell r="N1189">
            <v>220101012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</row>
        <row r="1190">
          <cell r="N1190">
            <v>2201010200</v>
          </cell>
          <cell r="O1190">
            <v>1073808.32</v>
          </cell>
          <cell r="P1190">
            <v>980788.91</v>
          </cell>
          <cell r="Q1190">
            <v>1007058.8500000001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3061656.08</v>
          </cell>
        </row>
        <row r="1191">
          <cell r="N1191">
            <v>2201010200</v>
          </cell>
          <cell r="O1191">
            <v>109755.90000000001</v>
          </cell>
          <cell r="P1191">
            <v>125867.29</v>
          </cell>
          <cell r="Q1191">
            <v>125712.68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361335.87</v>
          </cell>
        </row>
        <row r="1192">
          <cell r="N1192">
            <v>2201010200</v>
          </cell>
          <cell r="O1192">
            <v>359281.1</v>
          </cell>
          <cell r="P1192">
            <v>314320.89999999997</v>
          </cell>
          <cell r="Q1192">
            <v>301352.84999999998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974954.85</v>
          </cell>
        </row>
        <row r="1193">
          <cell r="N1193">
            <v>2201010200</v>
          </cell>
          <cell r="O1193">
            <v>604771.32000000007</v>
          </cell>
          <cell r="P1193">
            <v>540600.72000000009</v>
          </cell>
          <cell r="Q1193">
            <v>579993.32000000007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1725365.36</v>
          </cell>
        </row>
        <row r="1194">
          <cell r="N1194">
            <v>220101020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</row>
        <row r="1195">
          <cell r="N1195">
            <v>220101020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</row>
        <row r="1196">
          <cell r="N1196">
            <v>2201010300</v>
          </cell>
          <cell r="O1196">
            <v>267808.23999999993</v>
          </cell>
          <cell r="P1196">
            <v>281796.45999999996</v>
          </cell>
          <cell r="Q1196">
            <v>290635.91000000009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840240.61</v>
          </cell>
        </row>
        <row r="1197">
          <cell r="N1197">
            <v>220101030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</row>
        <row r="1198">
          <cell r="N1198">
            <v>220101030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</row>
        <row r="1199">
          <cell r="N1199">
            <v>220101030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</row>
        <row r="1200">
          <cell r="N1200">
            <v>220101030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</row>
        <row r="1201">
          <cell r="N1201">
            <v>2201010300</v>
          </cell>
          <cell r="O1201">
            <v>27133.339999999997</v>
          </cell>
          <cell r="P1201">
            <v>30966.67</v>
          </cell>
          <cell r="Q1201">
            <v>29666.67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87766.68</v>
          </cell>
        </row>
        <row r="1202">
          <cell r="N1202">
            <v>2201010300</v>
          </cell>
          <cell r="O1202">
            <v>23466.67</v>
          </cell>
          <cell r="P1202">
            <v>26366.660000000003</v>
          </cell>
          <cell r="Q1202">
            <v>24733.33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74566.66</v>
          </cell>
        </row>
        <row r="1203">
          <cell r="N1203">
            <v>2201010300</v>
          </cell>
          <cell r="O1203">
            <v>81833.320000000007</v>
          </cell>
          <cell r="P1203">
            <v>83100</v>
          </cell>
          <cell r="Q1203">
            <v>8340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248333.32</v>
          </cell>
        </row>
        <row r="1204">
          <cell r="N1204">
            <v>220101030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</row>
        <row r="1205">
          <cell r="N1205">
            <v>220101030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</row>
        <row r="1206">
          <cell r="N1206">
            <v>220101030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</row>
        <row r="1207">
          <cell r="N1207">
            <v>220101030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</row>
        <row r="1208">
          <cell r="N1208">
            <v>220101030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</row>
        <row r="1209">
          <cell r="N1209">
            <v>2201010300</v>
          </cell>
          <cell r="O1209">
            <v>864.61</v>
          </cell>
          <cell r="P1209">
            <v>1088.74</v>
          </cell>
          <cell r="Q1209">
            <v>788.54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2741.89</v>
          </cell>
        </row>
        <row r="1210">
          <cell r="N1210">
            <v>220101030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</row>
        <row r="1211">
          <cell r="N1211">
            <v>2201010300</v>
          </cell>
          <cell r="O1211">
            <v>19.649999999999999</v>
          </cell>
          <cell r="P1211">
            <v>0</v>
          </cell>
          <cell r="Q1211">
            <v>182.89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202.54</v>
          </cell>
        </row>
        <row r="1212">
          <cell r="N1212">
            <v>220101030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</row>
        <row r="1213">
          <cell r="N1213">
            <v>220101030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</row>
        <row r="1214">
          <cell r="N1214">
            <v>220101030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</row>
        <row r="1215">
          <cell r="N1215">
            <v>220101030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</row>
        <row r="1216">
          <cell r="N1216">
            <v>220101030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</row>
        <row r="1217">
          <cell r="N1217">
            <v>2201010300</v>
          </cell>
          <cell r="O1217">
            <v>47034.95</v>
          </cell>
          <cell r="P1217">
            <v>49349.279999999999</v>
          </cell>
          <cell r="Q1217">
            <v>65579.430000000008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161963.66</v>
          </cell>
        </row>
        <row r="1218">
          <cell r="N1218">
            <v>220101030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</row>
        <row r="1219">
          <cell r="N1219">
            <v>220101030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</row>
        <row r="1220">
          <cell r="N1220">
            <v>220101030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</row>
        <row r="1221">
          <cell r="N1221">
            <v>220101030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</row>
        <row r="1222">
          <cell r="N1222">
            <v>220101030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</row>
        <row r="1223">
          <cell r="N1223">
            <v>220101030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</row>
        <row r="1224">
          <cell r="N1224">
            <v>220101030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</row>
        <row r="1225">
          <cell r="N1225">
            <v>220101030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</row>
        <row r="1226">
          <cell r="N1226">
            <v>220101030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</row>
        <row r="1227">
          <cell r="N1227">
            <v>220101030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</row>
        <row r="1228">
          <cell r="N1228">
            <v>220101030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</row>
        <row r="1229">
          <cell r="N1229">
            <v>2201010300</v>
          </cell>
          <cell r="O1229">
            <v>11566.490000000002</v>
          </cell>
          <cell r="P1229">
            <v>13142.84</v>
          </cell>
          <cell r="Q1229">
            <v>12245.12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36954.450000000004</v>
          </cell>
        </row>
        <row r="1230">
          <cell r="N1230">
            <v>2201010300</v>
          </cell>
          <cell r="O1230">
            <v>13928.279999999999</v>
          </cell>
          <cell r="P1230">
            <v>15392.400000000001</v>
          </cell>
          <cell r="Q1230">
            <v>13240.130000000001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42560.81</v>
          </cell>
        </row>
        <row r="1231">
          <cell r="N1231">
            <v>2201010300</v>
          </cell>
          <cell r="O1231">
            <v>43947.55</v>
          </cell>
          <cell r="P1231">
            <v>43046.439999999995</v>
          </cell>
          <cell r="Q1231">
            <v>44889.51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131883.5</v>
          </cell>
        </row>
        <row r="1232">
          <cell r="N1232">
            <v>220101030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</row>
        <row r="1233">
          <cell r="N1233">
            <v>220101030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</row>
        <row r="1234">
          <cell r="N1234">
            <v>2201010300</v>
          </cell>
          <cell r="O1234">
            <v>5796.74</v>
          </cell>
          <cell r="P1234">
            <v>5796.74</v>
          </cell>
          <cell r="Q1234">
            <v>5796.74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17390.22</v>
          </cell>
        </row>
        <row r="1235">
          <cell r="N1235">
            <v>2201010300</v>
          </cell>
          <cell r="O1235">
            <v>11593.470000000001</v>
          </cell>
          <cell r="P1235">
            <v>12984.630000000001</v>
          </cell>
          <cell r="Q1235">
            <v>9429.27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34007.370000000003</v>
          </cell>
        </row>
        <row r="1236">
          <cell r="N1236">
            <v>220101030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</row>
        <row r="1237">
          <cell r="N1237">
            <v>2201010300</v>
          </cell>
          <cell r="O1237">
            <v>397.22</v>
          </cell>
          <cell r="P1237">
            <v>336.11</v>
          </cell>
          <cell r="Q1237">
            <v>458.33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1191.6600000000001</v>
          </cell>
        </row>
        <row r="1238">
          <cell r="N1238">
            <v>220101030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</row>
        <row r="1239">
          <cell r="N1239">
            <v>2201010300</v>
          </cell>
          <cell r="O1239">
            <v>225.95</v>
          </cell>
          <cell r="P1239">
            <v>225.95</v>
          </cell>
          <cell r="Q1239">
            <v>225.95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677.84999999999991</v>
          </cell>
        </row>
        <row r="1240">
          <cell r="N1240">
            <v>220101030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</row>
        <row r="1241">
          <cell r="N1241">
            <v>220101030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</row>
        <row r="1242">
          <cell r="N1242">
            <v>2201010400</v>
          </cell>
          <cell r="O1242">
            <v>296881.76</v>
          </cell>
          <cell r="P1242">
            <v>286223.58999999997</v>
          </cell>
          <cell r="Q1242">
            <v>293147.64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876252.99</v>
          </cell>
        </row>
        <row r="1243">
          <cell r="N1243">
            <v>2201010400</v>
          </cell>
          <cell r="O1243">
            <v>65007.44</v>
          </cell>
          <cell r="P1243">
            <v>63960.049999999996</v>
          </cell>
          <cell r="Q1243">
            <v>64016.020000000004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192983.51</v>
          </cell>
        </row>
        <row r="1244">
          <cell r="N1244">
            <v>2201010400</v>
          </cell>
          <cell r="O1244">
            <v>79077.600000000006</v>
          </cell>
          <cell r="P1244">
            <v>72630.3</v>
          </cell>
          <cell r="Q1244">
            <v>74878.490000000005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226586.39</v>
          </cell>
        </row>
        <row r="1245">
          <cell r="N1245">
            <v>2201010400</v>
          </cell>
          <cell r="O1245">
            <v>152796.72</v>
          </cell>
          <cell r="P1245">
            <v>149633.24</v>
          </cell>
          <cell r="Q1245">
            <v>154253.12999999998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456683.08999999997</v>
          </cell>
        </row>
        <row r="1246">
          <cell r="N1246">
            <v>220101040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</row>
        <row r="1247">
          <cell r="N1247">
            <v>220101040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</row>
        <row r="1248">
          <cell r="N1248">
            <v>220101040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</row>
        <row r="1249">
          <cell r="N1249">
            <v>220101040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</row>
        <row r="1250">
          <cell r="N1250">
            <v>220101040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</row>
        <row r="1251">
          <cell r="N1251">
            <v>2201010500</v>
          </cell>
          <cell r="O1251">
            <v>370659.93999999994</v>
          </cell>
          <cell r="P1251">
            <v>354411.67000000004</v>
          </cell>
          <cell r="Q1251">
            <v>409542.46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1134614.0699999998</v>
          </cell>
        </row>
        <row r="1252">
          <cell r="N1252">
            <v>2201010500</v>
          </cell>
          <cell r="O1252">
            <v>93688.14</v>
          </cell>
          <cell r="P1252">
            <v>76402.45</v>
          </cell>
          <cell r="Q1252">
            <v>112097.95000000001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282188.54000000004</v>
          </cell>
        </row>
        <row r="1253">
          <cell r="N1253">
            <v>2201010500</v>
          </cell>
          <cell r="O1253">
            <v>82568.809999999983</v>
          </cell>
          <cell r="P1253">
            <v>86106.23000000001</v>
          </cell>
          <cell r="Q1253">
            <v>91822.420000000013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260497.46</v>
          </cell>
        </row>
        <row r="1254">
          <cell r="N1254">
            <v>2201010500</v>
          </cell>
          <cell r="O1254">
            <v>194402.99</v>
          </cell>
          <cell r="P1254">
            <v>191902.99000000002</v>
          </cell>
          <cell r="Q1254">
            <v>205622.09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591928.06999999995</v>
          </cell>
        </row>
        <row r="1255">
          <cell r="N1255">
            <v>220101050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</row>
        <row r="1256">
          <cell r="N1256">
            <v>220101050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</row>
        <row r="1257">
          <cell r="N1257">
            <v>220101050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</row>
        <row r="1258">
          <cell r="N1258">
            <v>220101050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</row>
        <row r="1259">
          <cell r="N1259">
            <v>220101050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</row>
        <row r="1260">
          <cell r="N1260">
            <v>220101050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</row>
        <row r="1261">
          <cell r="N1261">
            <v>220101050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</row>
        <row r="1262">
          <cell r="N1262">
            <v>220101050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</row>
        <row r="1263">
          <cell r="N1263">
            <v>220101050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</row>
        <row r="1264">
          <cell r="N1264">
            <v>2201010600</v>
          </cell>
          <cell r="O1264">
            <v>19700.760000000002</v>
          </cell>
          <cell r="P1264">
            <v>26150.3</v>
          </cell>
          <cell r="Q1264">
            <v>16549.64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62400.7</v>
          </cell>
        </row>
        <row r="1265">
          <cell r="N1265">
            <v>2201010600</v>
          </cell>
          <cell r="O1265">
            <v>16339.25</v>
          </cell>
          <cell r="P1265">
            <v>26150.3</v>
          </cell>
          <cell r="Q1265">
            <v>13581.619999999999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56071.17</v>
          </cell>
        </row>
        <row r="1266">
          <cell r="N1266">
            <v>220101060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</row>
        <row r="1267">
          <cell r="N1267">
            <v>2201010600</v>
          </cell>
          <cell r="O1267">
            <v>3361.51</v>
          </cell>
          <cell r="P1267">
            <v>0</v>
          </cell>
          <cell r="Q1267">
            <v>2968.02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6329.5300000000007</v>
          </cell>
        </row>
        <row r="1268">
          <cell r="N1268">
            <v>220101060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</row>
        <row r="1269">
          <cell r="N1269">
            <v>220101060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</row>
        <row r="1270">
          <cell r="N1270">
            <v>220101900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</row>
        <row r="1271">
          <cell r="N1271">
            <v>220101900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</row>
        <row r="1272">
          <cell r="N1272">
            <v>220101900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</row>
        <row r="1273">
          <cell r="N1273">
            <v>220101900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</row>
        <row r="1274">
          <cell r="N1274">
            <v>220101900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</row>
        <row r="1275">
          <cell r="N1275">
            <v>220101900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</row>
        <row r="1276">
          <cell r="N1276">
            <v>220101900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</row>
        <row r="1277">
          <cell r="N1277">
            <v>220101900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</row>
        <row r="1278">
          <cell r="N1278">
            <v>2201020000</v>
          </cell>
          <cell r="O1278">
            <v>1320642.0699999994</v>
          </cell>
          <cell r="P1278">
            <v>1315671.8799999999</v>
          </cell>
          <cell r="Q1278">
            <v>1327873.79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3964187.7400000016</v>
          </cell>
        </row>
        <row r="1279">
          <cell r="N1279">
            <v>2201020100</v>
          </cell>
          <cell r="O1279">
            <v>303469.03999999998</v>
          </cell>
          <cell r="P1279">
            <v>314492.42</v>
          </cell>
          <cell r="Q1279">
            <v>310583.01999999996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928544.48</v>
          </cell>
        </row>
        <row r="1280">
          <cell r="N1280">
            <v>2201020100</v>
          </cell>
          <cell r="O1280">
            <v>3052.93</v>
          </cell>
          <cell r="P1280">
            <v>3214.71</v>
          </cell>
          <cell r="Q1280">
            <v>3402.5899999999997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9670.23</v>
          </cell>
        </row>
        <row r="1281">
          <cell r="N1281">
            <v>220102010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</row>
        <row r="1282">
          <cell r="N1282">
            <v>2201020100</v>
          </cell>
          <cell r="O1282">
            <v>9871.4199999999983</v>
          </cell>
          <cell r="P1282">
            <v>9722.42</v>
          </cell>
          <cell r="Q1282">
            <v>10951.16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30544.999999999996</v>
          </cell>
        </row>
        <row r="1283">
          <cell r="N1283">
            <v>220102010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</row>
        <row r="1284">
          <cell r="N1284">
            <v>2201020100</v>
          </cell>
          <cell r="O1284">
            <v>57575.740000000005</v>
          </cell>
          <cell r="P1284">
            <v>63141.81</v>
          </cell>
          <cell r="Q1284">
            <v>63139.53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183857.08000000002</v>
          </cell>
        </row>
        <row r="1285">
          <cell r="N1285">
            <v>2201020100</v>
          </cell>
          <cell r="O1285">
            <v>70456.92</v>
          </cell>
          <cell r="P1285">
            <v>67098.53</v>
          </cell>
          <cell r="Q1285">
            <v>68211.649999999994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205767.1</v>
          </cell>
        </row>
        <row r="1286">
          <cell r="N1286">
            <v>2201020100</v>
          </cell>
          <cell r="O1286">
            <v>135969.21999999997</v>
          </cell>
          <cell r="P1286">
            <v>129553.9</v>
          </cell>
          <cell r="Q1286">
            <v>136186.94999999995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401710.06999999995</v>
          </cell>
        </row>
        <row r="1287">
          <cell r="N1287">
            <v>220102010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</row>
        <row r="1288">
          <cell r="N1288">
            <v>220102010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</row>
        <row r="1289">
          <cell r="N1289">
            <v>220102010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</row>
        <row r="1290">
          <cell r="N1290">
            <v>220102010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</row>
        <row r="1291">
          <cell r="N1291">
            <v>220102010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</row>
        <row r="1292">
          <cell r="N1292">
            <v>2201020100</v>
          </cell>
          <cell r="O1292">
            <v>2338.7000000000003</v>
          </cell>
          <cell r="P1292">
            <v>5716.6900000000005</v>
          </cell>
          <cell r="Q1292">
            <v>8161.32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16216.710000000001</v>
          </cell>
        </row>
        <row r="1293">
          <cell r="N1293">
            <v>2201020100</v>
          </cell>
          <cell r="O1293">
            <v>-4506.7599999999993</v>
          </cell>
          <cell r="P1293">
            <v>6285.08</v>
          </cell>
          <cell r="Q1293">
            <v>1269.4499999999998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3047.7700000000004</v>
          </cell>
        </row>
        <row r="1294">
          <cell r="N1294">
            <v>2201020100</v>
          </cell>
          <cell r="O1294">
            <v>4800.7700000000004</v>
          </cell>
          <cell r="P1294">
            <v>1594.4900000000005</v>
          </cell>
          <cell r="Q1294">
            <v>4263.4599999999982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10658.72</v>
          </cell>
        </row>
        <row r="1295">
          <cell r="N1295">
            <v>220102010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</row>
        <row r="1296">
          <cell r="N1296">
            <v>2201020100</v>
          </cell>
          <cell r="O1296">
            <v>5208.68</v>
          </cell>
          <cell r="P1296">
            <v>5446.12</v>
          </cell>
          <cell r="Q1296">
            <v>4792.1600000000008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15446.96</v>
          </cell>
        </row>
        <row r="1297">
          <cell r="N1297">
            <v>2201020100</v>
          </cell>
          <cell r="O1297">
            <v>6532.23</v>
          </cell>
          <cell r="P1297">
            <v>7564.49</v>
          </cell>
          <cell r="Q1297">
            <v>1298.9300000000003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15395.65</v>
          </cell>
        </row>
        <row r="1298">
          <cell r="N1298">
            <v>2201020100</v>
          </cell>
          <cell r="O1298">
            <v>12169.19</v>
          </cell>
          <cell r="P1298">
            <v>15154.180000000002</v>
          </cell>
          <cell r="Q1298">
            <v>8905.82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36229.19</v>
          </cell>
        </row>
        <row r="1299">
          <cell r="N1299">
            <v>220102010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</row>
        <row r="1300">
          <cell r="N1300">
            <v>220102010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</row>
        <row r="1301">
          <cell r="N1301">
            <v>2201020200</v>
          </cell>
          <cell r="O1301">
            <v>958095.75</v>
          </cell>
          <cell r="P1301">
            <v>957151.49000000011</v>
          </cell>
          <cell r="Q1301">
            <v>988600.65999999992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2903847.9000000008</v>
          </cell>
        </row>
        <row r="1302">
          <cell r="N1302">
            <v>2201020200</v>
          </cell>
          <cell r="O1302">
            <v>180521.99</v>
          </cell>
          <cell r="P1302">
            <v>172514.65000000002</v>
          </cell>
          <cell r="Q1302">
            <v>174548.66999999998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527585.31000000006</v>
          </cell>
        </row>
        <row r="1303">
          <cell r="N1303">
            <v>2201020200</v>
          </cell>
          <cell r="O1303">
            <v>188978.46000000002</v>
          </cell>
          <cell r="P1303">
            <v>173088.82</v>
          </cell>
          <cell r="Q1303">
            <v>174620.75999999998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536688.04</v>
          </cell>
        </row>
        <row r="1304">
          <cell r="N1304">
            <v>2201020200</v>
          </cell>
          <cell r="O1304">
            <v>372177.09999999992</v>
          </cell>
          <cell r="P1304">
            <v>366281.07</v>
          </cell>
          <cell r="Q1304">
            <v>370411.32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1108869.49</v>
          </cell>
        </row>
        <row r="1305">
          <cell r="N1305">
            <v>220102020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</row>
        <row r="1306">
          <cell r="N1306">
            <v>220102020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</row>
        <row r="1307">
          <cell r="N1307">
            <v>220102020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</row>
        <row r="1308">
          <cell r="N1308">
            <v>220102020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</row>
        <row r="1309">
          <cell r="N1309">
            <v>220102020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</row>
        <row r="1310">
          <cell r="N1310">
            <v>220102020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</row>
        <row r="1311">
          <cell r="N1311">
            <v>220102020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</row>
        <row r="1312">
          <cell r="N1312">
            <v>220102020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</row>
        <row r="1313">
          <cell r="N1313">
            <v>220102020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</row>
        <row r="1314">
          <cell r="N1314">
            <v>2201020200</v>
          </cell>
          <cell r="O1314">
            <v>9026.17</v>
          </cell>
          <cell r="P1314">
            <v>8625.8000000000011</v>
          </cell>
          <cell r="Q1314">
            <v>8727.4500000000007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26379.420000000002</v>
          </cell>
        </row>
        <row r="1315">
          <cell r="N1315">
            <v>2201020200</v>
          </cell>
          <cell r="O1315">
            <v>9448.93</v>
          </cell>
          <cell r="P1315">
            <v>8654.4700000000012</v>
          </cell>
          <cell r="Q1315">
            <v>8731.08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26834.480000000003</v>
          </cell>
        </row>
        <row r="1316">
          <cell r="N1316">
            <v>2201020200</v>
          </cell>
          <cell r="O1316">
            <v>18492.199999999997</v>
          </cell>
          <cell r="P1316">
            <v>18197.400000000001</v>
          </cell>
          <cell r="Q1316">
            <v>18403.539999999997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55093.14</v>
          </cell>
        </row>
        <row r="1317">
          <cell r="N1317">
            <v>220102020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</row>
        <row r="1318">
          <cell r="N1318">
            <v>2201020200</v>
          </cell>
          <cell r="O1318">
            <v>13539.16</v>
          </cell>
          <cell r="P1318">
            <v>12938.57</v>
          </cell>
          <cell r="Q1318">
            <v>13091.14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39568.869999999995</v>
          </cell>
        </row>
        <row r="1319">
          <cell r="N1319">
            <v>2201020200</v>
          </cell>
          <cell r="O1319">
            <v>14173.380000000001</v>
          </cell>
          <cell r="P1319">
            <v>12981.64</v>
          </cell>
          <cell r="Q1319">
            <v>13096.54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40251.56</v>
          </cell>
        </row>
        <row r="1320">
          <cell r="N1320">
            <v>2201020200</v>
          </cell>
          <cell r="O1320">
            <v>27738.1</v>
          </cell>
          <cell r="P1320">
            <v>27295.889999999992</v>
          </cell>
          <cell r="Q1320">
            <v>27605.62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82639.609999999986</v>
          </cell>
        </row>
        <row r="1321">
          <cell r="N1321">
            <v>220102020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</row>
        <row r="1322">
          <cell r="N1322">
            <v>2201020200</v>
          </cell>
          <cell r="O1322">
            <v>22565.27</v>
          </cell>
          <cell r="P1322">
            <v>21564.34</v>
          </cell>
          <cell r="Q1322">
            <v>21818.59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65948.2</v>
          </cell>
        </row>
        <row r="1323">
          <cell r="N1323">
            <v>2201020200</v>
          </cell>
          <cell r="O1323">
            <v>33450.079999999994</v>
          </cell>
          <cell r="P1323">
            <v>21636.15</v>
          </cell>
          <cell r="Q1323">
            <v>21827.65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76913.88</v>
          </cell>
        </row>
        <row r="1324">
          <cell r="N1324">
            <v>2201020200</v>
          </cell>
          <cell r="O1324">
            <v>46230.38</v>
          </cell>
          <cell r="P1324">
            <v>45493.31</v>
          </cell>
          <cell r="Q1324">
            <v>46008.829999999994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137732.51999999999</v>
          </cell>
        </row>
        <row r="1325">
          <cell r="N1325">
            <v>220102020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</row>
        <row r="1326">
          <cell r="N1326">
            <v>2201020200</v>
          </cell>
          <cell r="O1326">
            <v>9026.16</v>
          </cell>
          <cell r="P1326">
            <v>8625.8000000000011</v>
          </cell>
          <cell r="Q1326">
            <v>8727.4500000000007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26379.41</v>
          </cell>
        </row>
        <row r="1327">
          <cell r="N1327">
            <v>2201020200</v>
          </cell>
          <cell r="O1327">
            <v>9448.93</v>
          </cell>
          <cell r="P1327">
            <v>8654.4700000000012</v>
          </cell>
          <cell r="Q1327">
            <v>8731.07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26834.47</v>
          </cell>
        </row>
        <row r="1328">
          <cell r="N1328">
            <v>2201020200</v>
          </cell>
          <cell r="O1328">
            <v>18492.189999999999</v>
          </cell>
          <cell r="P1328">
            <v>18197.400000000001</v>
          </cell>
          <cell r="Q1328">
            <v>18403.869999999995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55093.459999999992</v>
          </cell>
        </row>
        <row r="1329">
          <cell r="N1329">
            <v>220102020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</row>
        <row r="1330">
          <cell r="N1330">
            <v>220102020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</row>
        <row r="1331">
          <cell r="N1331">
            <v>220102020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</row>
        <row r="1332">
          <cell r="N1332">
            <v>220102020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</row>
        <row r="1333">
          <cell r="N1333">
            <v>220102020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</row>
        <row r="1334">
          <cell r="N1334">
            <v>220102020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</row>
        <row r="1335">
          <cell r="N1335">
            <v>220102020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</row>
        <row r="1336">
          <cell r="N1336">
            <v>220102020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</row>
        <row r="1337">
          <cell r="N1337">
            <v>220102020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</row>
        <row r="1338">
          <cell r="N1338">
            <v>220102020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</row>
        <row r="1339">
          <cell r="N1339">
            <v>220102020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</row>
        <row r="1340">
          <cell r="N1340">
            <v>220102020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</row>
        <row r="1341">
          <cell r="N1341">
            <v>220102020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</row>
        <row r="1342">
          <cell r="N1342">
            <v>220102020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</row>
        <row r="1343">
          <cell r="N1343">
            <v>220102020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</row>
        <row r="1344">
          <cell r="N1344">
            <v>220102020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</row>
        <row r="1345">
          <cell r="N1345">
            <v>220102020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</row>
        <row r="1346">
          <cell r="N1346">
            <v>220102020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</row>
        <row r="1347">
          <cell r="N1347">
            <v>220102020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</row>
        <row r="1348">
          <cell r="N1348">
            <v>220102020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</row>
        <row r="1349">
          <cell r="N1349">
            <v>220102020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</row>
        <row r="1350">
          <cell r="N1350">
            <v>220102020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</row>
        <row r="1351">
          <cell r="N1351">
            <v>220102020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</row>
        <row r="1352">
          <cell r="N1352">
            <v>220102020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</row>
        <row r="1353">
          <cell r="N1353">
            <v>220102020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</row>
        <row r="1354">
          <cell r="N1354">
            <v>220102020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</row>
        <row r="1355">
          <cell r="N1355">
            <v>220102020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</row>
        <row r="1356">
          <cell r="N1356">
            <v>220102020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</row>
        <row r="1357">
          <cell r="N1357">
            <v>220102020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</row>
        <row r="1358">
          <cell r="N1358">
            <v>220102020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</row>
        <row r="1359">
          <cell r="N1359">
            <v>220102020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</row>
        <row r="1360">
          <cell r="N1360">
            <v>220102020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</row>
        <row r="1361">
          <cell r="N1361">
            <v>220102020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</row>
        <row r="1362">
          <cell r="N1362">
            <v>220102020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</row>
        <row r="1363">
          <cell r="N1363">
            <v>220102020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</row>
        <row r="1364">
          <cell r="N1364">
            <v>220102020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</row>
        <row r="1365">
          <cell r="N1365">
            <v>220102020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</row>
        <row r="1366">
          <cell r="N1366">
            <v>220102020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</row>
        <row r="1367">
          <cell r="N1367">
            <v>220102020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</row>
        <row r="1368">
          <cell r="N1368">
            <v>220102020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</row>
        <row r="1369">
          <cell r="N1369">
            <v>220102020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</row>
        <row r="1370">
          <cell r="N1370">
            <v>220102020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</row>
        <row r="1371">
          <cell r="N1371">
            <v>2201020200</v>
          </cell>
          <cell r="O1371">
            <v>17020.900000000001</v>
          </cell>
          <cell r="P1371">
            <v>17119.07</v>
          </cell>
          <cell r="Q1371">
            <v>16741.25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50881.22</v>
          </cell>
        </row>
        <row r="1372">
          <cell r="N1372">
            <v>2201020200</v>
          </cell>
          <cell r="O1372">
            <v>19112.580000000002</v>
          </cell>
          <cell r="P1372">
            <v>19210.539999999997</v>
          </cell>
          <cell r="Q1372">
            <v>17378.54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55701.659999999996</v>
          </cell>
        </row>
        <row r="1373">
          <cell r="N1373">
            <v>2201020200</v>
          </cell>
          <cell r="O1373">
            <v>39275.000000000007</v>
          </cell>
          <cell r="P1373">
            <v>36384.6</v>
          </cell>
          <cell r="Q1373">
            <v>36957.520000000004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112617.12000000001</v>
          </cell>
        </row>
        <row r="1374">
          <cell r="N1374">
            <v>2201020200</v>
          </cell>
          <cell r="O1374">
            <v>-40727.479999999996</v>
          </cell>
          <cell r="P1374">
            <v>-493.23</v>
          </cell>
          <cell r="Q1374">
            <v>4580.4999999999991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-36640.21</v>
          </cell>
        </row>
        <row r="1375">
          <cell r="N1375">
            <v>2201020200</v>
          </cell>
          <cell r="O1375">
            <v>-39758.81</v>
          </cell>
          <cell r="P1375">
            <v>4272.5899999999992</v>
          </cell>
          <cell r="Q1375">
            <v>-5816.9000000000005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-41303.120000000003</v>
          </cell>
        </row>
        <row r="1376">
          <cell r="N1376">
            <v>2201020200</v>
          </cell>
          <cell r="O1376">
            <v>-10134.94</v>
          </cell>
          <cell r="P1376">
            <v>-44091.860000000008</v>
          </cell>
          <cell r="Q1376">
            <v>-15993.83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-70220.63</v>
          </cell>
        </row>
        <row r="1377">
          <cell r="N1377">
            <v>220102020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</row>
        <row r="1378">
          <cell r="N1378">
            <v>2201029000</v>
          </cell>
          <cell r="O1378">
            <v>59077.279999999999</v>
          </cell>
          <cell r="P1378">
            <v>44027.97</v>
          </cell>
          <cell r="Q1378">
            <v>28690.11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131795.35999999999</v>
          </cell>
        </row>
        <row r="1379">
          <cell r="N1379">
            <v>220102900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</row>
        <row r="1380">
          <cell r="N1380">
            <v>220102900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</row>
        <row r="1381">
          <cell r="N1381">
            <v>220102900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</row>
        <row r="1382">
          <cell r="N1382">
            <v>220102900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</row>
        <row r="1383">
          <cell r="N1383">
            <v>220102900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</row>
        <row r="1384">
          <cell r="N1384">
            <v>220102900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</row>
        <row r="1385">
          <cell r="N1385">
            <v>220102900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</row>
        <row r="1386">
          <cell r="N1386">
            <v>220102900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</row>
        <row r="1387">
          <cell r="N1387">
            <v>220102900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</row>
        <row r="1388">
          <cell r="N1388">
            <v>220102900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</row>
        <row r="1389">
          <cell r="N1389">
            <v>220102900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</row>
        <row r="1390">
          <cell r="N1390">
            <v>220102900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</row>
        <row r="1391">
          <cell r="N1391">
            <v>220102900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</row>
        <row r="1392">
          <cell r="N1392">
            <v>220102900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</row>
        <row r="1393">
          <cell r="N1393">
            <v>220102900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</row>
        <row r="1394">
          <cell r="N1394">
            <v>220102900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</row>
        <row r="1395">
          <cell r="N1395">
            <v>220102900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</row>
        <row r="1396">
          <cell r="N1396">
            <v>220102900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</row>
        <row r="1397">
          <cell r="N1397">
            <v>2201029000</v>
          </cell>
          <cell r="O1397">
            <v>26358.489999999998</v>
          </cell>
          <cell r="P1397">
            <v>15645.669999999998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42004.159999999996</v>
          </cell>
        </row>
        <row r="1398">
          <cell r="N1398">
            <v>2201029000</v>
          </cell>
          <cell r="O1398">
            <v>7220.8600000000006</v>
          </cell>
          <cell r="P1398">
            <v>6900.6399999999994</v>
          </cell>
          <cell r="Q1398">
            <v>6981.9500000000007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21103.45</v>
          </cell>
        </row>
        <row r="1399">
          <cell r="N1399">
            <v>2201029000</v>
          </cell>
          <cell r="O1399">
            <v>10704.050000000001</v>
          </cell>
          <cell r="P1399">
            <v>6923.6200000000008</v>
          </cell>
          <cell r="Q1399">
            <v>6984.91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24612.58</v>
          </cell>
        </row>
        <row r="1400">
          <cell r="N1400">
            <v>2201029000</v>
          </cell>
          <cell r="O1400">
            <v>14793.88</v>
          </cell>
          <cell r="P1400">
            <v>14558.04</v>
          </cell>
          <cell r="Q1400">
            <v>14723.25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44075.17</v>
          </cell>
        </row>
        <row r="1401">
          <cell r="N1401">
            <v>220102900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</row>
        <row r="1402">
          <cell r="N1402">
            <v>220102900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</row>
        <row r="1403">
          <cell r="N1403">
            <v>2201030000</v>
          </cell>
          <cell r="O1403">
            <v>760402.95</v>
          </cell>
          <cell r="P1403">
            <v>744412.96000000008</v>
          </cell>
          <cell r="Q1403">
            <v>764885.90999999992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2269701.8200000003</v>
          </cell>
        </row>
        <row r="1404">
          <cell r="N1404">
            <v>2201030100</v>
          </cell>
          <cell r="O1404">
            <v>282324.26</v>
          </cell>
          <cell r="P1404">
            <v>256886.7</v>
          </cell>
          <cell r="Q1404">
            <v>277593.68999999994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816804.65</v>
          </cell>
        </row>
        <row r="1405">
          <cell r="N1405">
            <v>2201030100</v>
          </cell>
          <cell r="O1405">
            <v>58384.460000000006</v>
          </cell>
          <cell r="P1405">
            <v>54420.91</v>
          </cell>
          <cell r="Q1405">
            <v>61406.930000000008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174212.30000000002</v>
          </cell>
        </row>
        <row r="1406">
          <cell r="N1406">
            <v>2201030100</v>
          </cell>
          <cell r="O1406">
            <v>60200.560000000005</v>
          </cell>
          <cell r="P1406">
            <v>61224.72</v>
          </cell>
          <cell r="Q1406">
            <v>60686.25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182111.53</v>
          </cell>
        </row>
        <row r="1407">
          <cell r="N1407">
            <v>2201030100</v>
          </cell>
          <cell r="O1407">
            <v>163739.24000000002</v>
          </cell>
          <cell r="P1407">
            <v>141241.07</v>
          </cell>
          <cell r="Q1407">
            <v>155500.50999999995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460480.82</v>
          </cell>
        </row>
        <row r="1408">
          <cell r="N1408">
            <v>220103010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</row>
        <row r="1409">
          <cell r="N1409">
            <v>220103010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</row>
        <row r="1410">
          <cell r="N1410">
            <v>220103010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</row>
        <row r="1411">
          <cell r="N1411">
            <v>220103010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</row>
        <row r="1412">
          <cell r="N1412">
            <v>220103010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</row>
        <row r="1413">
          <cell r="N1413">
            <v>220103010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</row>
        <row r="1414">
          <cell r="N1414">
            <v>2201030200</v>
          </cell>
          <cell r="O1414">
            <v>279832.18000000005</v>
          </cell>
          <cell r="P1414">
            <v>272587.43</v>
          </cell>
          <cell r="Q1414">
            <v>279420.75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831840.36</v>
          </cell>
        </row>
        <row r="1415">
          <cell r="N1415">
            <v>2201030200</v>
          </cell>
          <cell r="O1415">
            <v>70115.990000000005</v>
          </cell>
          <cell r="P1415">
            <v>68974.94</v>
          </cell>
          <cell r="Q1415">
            <v>68356.59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207447.52</v>
          </cell>
        </row>
        <row r="1416">
          <cell r="N1416">
            <v>2201030200</v>
          </cell>
          <cell r="O1416">
            <v>68308.040000000008</v>
          </cell>
          <cell r="P1416">
            <v>66894.52</v>
          </cell>
          <cell r="Q1416">
            <v>68670.73000000001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203873.29</v>
          </cell>
        </row>
        <row r="1417">
          <cell r="N1417">
            <v>2201030200</v>
          </cell>
          <cell r="O1417">
            <v>141408.15</v>
          </cell>
          <cell r="P1417">
            <v>136717.96999999997</v>
          </cell>
          <cell r="Q1417">
            <v>142393.43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420519.55</v>
          </cell>
        </row>
        <row r="1418">
          <cell r="N1418">
            <v>220103020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</row>
        <row r="1419">
          <cell r="N1419">
            <v>220103020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</row>
        <row r="1420">
          <cell r="N1420">
            <v>220103030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</row>
        <row r="1421">
          <cell r="N1421">
            <v>220103030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</row>
        <row r="1422">
          <cell r="N1422">
            <v>220103030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</row>
        <row r="1423">
          <cell r="N1423">
            <v>2201030400</v>
          </cell>
          <cell r="O1423">
            <v>8888.630000000001</v>
          </cell>
          <cell r="P1423">
            <v>8050.85</v>
          </cell>
          <cell r="Q1423">
            <v>9039.8000000000011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25979.280000000002</v>
          </cell>
        </row>
        <row r="1424">
          <cell r="N1424">
            <v>220103040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</row>
        <row r="1425">
          <cell r="N1425">
            <v>220103040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</row>
        <row r="1426">
          <cell r="N1426">
            <v>220103040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</row>
        <row r="1427">
          <cell r="N1427">
            <v>220103040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</row>
        <row r="1428">
          <cell r="N1428">
            <v>2201030400</v>
          </cell>
          <cell r="O1428">
            <v>1550.65</v>
          </cell>
          <cell r="P1428">
            <v>2138.8599999999997</v>
          </cell>
          <cell r="Q1428">
            <v>1828.73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5518.24</v>
          </cell>
        </row>
        <row r="1429">
          <cell r="N1429">
            <v>2201030400</v>
          </cell>
          <cell r="O1429">
            <v>2849.7300000000005</v>
          </cell>
          <cell r="P1429">
            <v>1860.7800000000002</v>
          </cell>
          <cell r="Q1429">
            <v>3469.9900000000007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8180.5000000000009</v>
          </cell>
        </row>
        <row r="1430">
          <cell r="N1430">
            <v>2201030400</v>
          </cell>
          <cell r="O1430">
            <v>4488.25</v>
          </cell>
          <cell r="P1430">
            <v>4051.2100000000005</v>
          </cell>
          <cell r="Q1430">
            <v>3741.08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12280.54</v>
          </cell>
        </row>
        <row r="1431">
          <cell r="N1431">
            <v>220103040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</row>
        <row r="1432">
          <cell r="N1432">
            <v>220103040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</row>
        <row r="1433">
          <cell r="N1433">
            <v>220103040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</row>
        <row r="1434">
          <cell r="N1434">
            <v>220103040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</row>
        <row r="1435">
          <cell r="N1435">
            <v>220103040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</row>
        <row r="1436">
          <cell r="N1436">
            <v>220103040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</row>
        <row r="1437">
          <cell r="N1437">
            <v>2201030500</v>
          </cell>
          <cell r="O1437">
            <v>160.5</v>
          </cell>
          <cell r="P1437">
            <v>110.5</v>
          </cell>
          <cell r="Q1437">
            <v>213.41000000000003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484.41</v>
          </cell>
        </row>
        <row r="1438">
          <cell r="N1438">
            <v>220103050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</row>
        <row r="1439">
          <cell r="N1439">
            <v>220103050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</row>
        <row r="1440">
          <cell r="N1440">
            <v>2201030500</v>
          </cell>
          <cell r="O1440">
            <v>160.5</v>
          </cell>
          <cell r="P1440">
            <v>110.5</v>
          </cell>
          <cell r="Q1440">
            <v>213.41000000000003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484.41</v>
          </cell>
        </row>
        <row r="1441">
          <cell r="N1441">
            <v>220103050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</row>
        <row r="1442">
          <cell r="N1442">
            <v>220103050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</row>
        <row r="1443">
          <cell r="N1443">
            <v>2201031000</v>
          </cell>
          <cell r="O1443">
            <v>170309.43999999994</v>
          </cell>
          <cell r="P1443">
            <v>168692.22999999995</v>
          </cell>
          <cell r="Q1443">
            <v>172329.15000000005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511330.82</v>
          </cell>
        </row>
        <row r="1444">
          <cell r="N1444">
            <v>2201031100</v>
          </cell>
          <cell r="O1444">
            <v>170309.43999999994</v>
          </cell>
          <cell r="P1444">
            <v>168692.22999999995</v>
          </cell>
          <cell r="Q1444">
            <v>172329.15000000005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511330.82</v>
          </cell>
        </row>
        <row r="1445">
          <cell r="N1445">
            <v>220103111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</row>
        <row r="1446">
          <cell r="N1446">
            <v>220103111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</row>
        <row r="1447">
          <cell r="N1447">
            <v>220103111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</row>
        <row r="1448">
          <cell r="N1448">
            <v>220103112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</row>
        <row r="1449">
          <cell r="N1449">
            <v>220103112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</row>
        <row r="1450">
          <cell r="N1450">
            <v>220103112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</row>
        <row r="1451">
          <cell r="N1451">
            <v>220103113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</row>
        <row r="1452">
          <cell r="N1452">
            <v>220103113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</row>
        <row r="1453">
          <cell r="N1453">
            <v>220103113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</row>
        <row r="1454">
          <cell r="N1454">
            <v>2201031190</v>
          </cell>
          <cell r="O1454">
            <v>170309.43999999994</v>
          </cell>
          <cell r="P1454">
            <v>168692.22999999995</v>
          </cell>
          <cell r="Q1454">
            <v>172329.15000000005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511330.82</v>
          </cell>
        </row>
        <row r="1455">
          <cell r="N1455">
            <v>2201031191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</row>
        <row r="1456">
          <cell r="N1456">
            <v>2201031191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</row>
        <row r="1457">
          <cell r="N1457">
            <v>2201031191</v>
          </cell>
          <cell r="O1457">
            <v>0</v>
          </cell>
          <cell r="P1457">
            <v>0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</row>
        <row r="1458">
          <cell r="N1458">
            <v>2201031192</v>
          </cell>
          <cell r="O1458">
            <v>170309.43999999994</v>
          </cell>
          <cell r="P1458">
            <v>168692.22999999995</v>
          </cell>
          <cell r="Q1458">
            <v>172329.15000000005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511330.82</v>
          </cell>
        </row>
        <row r="1459">
          <cell r="N1459">
            <v>2201031192</v>
          </cell>
          <cell r="O1459">
            <v>37667.54</v>
          </cell>
          <cell r="P1459">
            <v>38223</v>
          </cell>
          <cell r="Q1459">
            <v>38323.69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114214.23000000001</v>
          </cell>
        </row>
        <row r="1460">
          <cell r="N1460">
            <v>2201031192</v>
          </cell>
          <cell r="O1460">
            <v>31858.959999999999</v>
          </cell>
          <cell r="P1460">
            <v>32691.06</v>
          </cell>
          <cell r="Q1460">
            <v>32639.210000000003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97189.23000000001</v>
          </cell>
        </row>
        <row r="1461">
          <cell r="N1461">
            <v>2201031192</v>
          </cell>
          <cell r="O1461">
            <v>83650.67</v>
          </cell>
          <cell r="P1461">
            <v>80351.029999999984</v>
          </cell>
          <cell r="Q1461">
            <v>83631.06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247632.75999999998</v>
          </cell>
        </row>
        <row r="1462">
          <cell r="N1462">
            <v>2201031192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</row>
        <row r="1463">
          <cell r="N1463">
            <v>2201031192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</row>
        <row r="1464">
          <cell r="N1464">
            <v>2201031192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</row>
        <row r="1465">
          <cell r="N1465">
            <v>2201031192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</row>
        <row r="1466">
          <cell r="N1466">
            <v>2201031192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</row>
        <row r="1467">
          <cell r="N1467">
            <v>2201031192</v>
          </cell>
          <cell r="O1467">
            <v>447.82</v>
          </cell>
          <cell r="P1467">
            <v>0</v>
          </cell>
          <cell r="Q1467">
            <v>30.31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478.13</v>
          </cell>
        </row>
        <row r="1468">
          <cell r="N1468">
            <v>2201031192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</row>
        <row r="1469">
          <cell r="N1469">
            <v>2201031192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</row>
        <row r="1470">
          <cell r="N1470">
            <v>2201031192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</row>
        <row r="1471">
          <cell r="N1471">
            <v>2201031192</v>
          </cell>
          <cell r="O1471">
            <v>211.83</v>
          </cell>
          <cell r="P1471">
            <v>211.83</v>
          </cell>
          <cell r="Q1471">
            <v>211.83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635.49</v>
          </cell>
        </row>
        <row r="1472">
          <cell r="N1472">
            <v>2201031192</v>
          </cell>
          <cell r="O1472">
            <v>112.07</v>
          </cell>
          <cell r="P1472">
            <v>112.07</v>
          </cell>
          <cell r="Q1472">
            <v>112.07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336.21</v>
          </cell>
        </row>
        <row r="1473">
          <cell r="N1473">
            <v>2201031192</v>
          </cell>
          <cell r="O1473">
            <v>252.98999999999998</v>
          </cell>
          <cell r="P1473">
            <v>358.59</v>
          </cell>
          <cell r="Q1473">
            <v>384.26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995.83999999999992</v>
          </cell>
        </row>
        <row r="1474">
          <cell r="N1474">
            <v>2201031192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</row>
        <row r="1475">
          <cell r="N1475">
            <v>2201031192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</row>
        <row r="1476">
          <cell r="N1476">
            <v>2201031192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</row>
        <row r="1477">
          <cell r="N1477">
            <v>2201031192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</row>
        <row r="1478">
          <cell r="N1478">
            <v>2201031192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</row>
        <row r="1479">
          <cell r="N1479">
            <v>2201031192</v>
          </cell>
          <cell r="O1479">
            <v>3806.15</v>
          </cell>
          <cell r="P1479">
            <v>3838.2999999999997</v>
          </cell>
          <cell r="Q1479">
            <v>3714.17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11358.619999999999</v>
          </cell>
        </row>
        <row r="1480">
          <cell r="N1480">
            <v>2201031192</v>
          </cell>
          <cell r="O1480">
            <v>3826.2699999999995</v>
          </cell>
          <cell r="P1480">
            <v>3864.67</v>
          </cell>
          <cell r="Q1480">
            <v>4191.16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11882.099999999999</v>
          </cell>
        </row>
        <row r="1481">
          <cell r="N1481">
            <v>2201031192</v>
          </cell>
          <cell r="O1481">
            <v>8475.14</v>
          </cell>
          <cell r="P1481">
            <v>9041.6799999999985</v>
          </cell>
          <cell r="Q1481">
            <v>9091.3900000000012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26608.21</v>
          </cell>
        </row>
        <row r="1482">
          <cell r="N1482">
            <v>2201031192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</row>
        <row r="1483">
          <cell r="N1483">
            <v>2201031192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</row>
        <row r="1484">
          <cell r="N1484">
            <v>2201031192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</row>
        <row r="1485">
          <cell r="N1485">
            <v>220103120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</row>
        <row r="1486">
          <cell r="N1486">
            <v>220103121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</row>
        <row r="1487">
          <cell r="N1487">
            <v>220103121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</row>
        <row r="1488">
          <cell r="N1488">
            <v>220103121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</row>
        <row r="1489">
          <cell r="N1489">
            <v>220103122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</row>
        <row r="1490">
          <cell r="N1490">
            <v>220103122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</row>
        <row r="1491">
          <cell r="N1491">
            <v>220103122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</row>
        <row r="1492">
          <cell r="N1492">
            <v>220103123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</row>
        <row r="1493">
          <cell r="N1493">
            <v>220103123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</row>
        <row r="1494">
          <cell r="N1494">
            <v>220103123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</row>
        <row r="1495">
          <cell r="N1495">
            <v>220103129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</row>
        <row r="1496">
          <cell r="N1496">
            <v>220103129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</row>
        <row r="1497">
          <cell r="N1497">
            <v>220103129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</row>
        <row r="1498">
          <cell r="N1498">
            <v>2201031300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</row>
        <row r="1499">
          <cell r="N1499">
            <v>220103131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</row>
        <row r="1500">
          <cell r="N1500">
            <v>220103131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</row>
        <row r="1501">
          <cell r="N1501">
            <v>220103131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</row>
        <row r="1502">
          <cell r="N1502">
            <v>220103132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</row>
        <row r="1503">
          <cell r="N1503">
            <v>220103132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</row>
        <row r="1504">
          <cell r="N1504">
            <v>220103132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</row>
        <row r="1505">
          <cell r="N1505">
            <v>220103190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</row>
        <row r="1506">
          <cell r="N1506">
            <v>220103190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</row>
        <row r="1507">
          <cell r="N1507">
            <v>220103190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</row>
        <row r="1508">
          <cell r="N1508">
            <v>220103190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</row>
        <row r="1509">
          <cell r="N1509">
            <v>2201039000</v>
          </cell>
          <cell r="O1509">
            <v>18887.939999999999</v>
          </cell>
          <cell r="P1509">
            <v>38085.249999999993</v>
          </cell>
          <cell r="Q1509">
            <v>26289.109999999997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83262.300000000017</v>
          </cell>
        </row>
        <row r="1510">
          <cell r="N1510">
            <v>220103900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</row>
        <row r="1511">
          <cell r="N1511">
            <v>220103900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</row>
        <row r="1512">
          <cell r="N1512">
            <v>220103900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</row>
        <row r="1513">
          <cell r="N1513">
            <v>220103900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</row>
        <row r="1514">
          <cell r="N1514">
            <v>220103900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</row>
        <row r="1515">
          <cell r="N1515">
            <v>220103900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</row>
        <row r="1516">
          <cell r="N1516">
            <v>220103900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</row>
        <row r="1517">
          <cell r="N1517">
            <v>220103900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</row>
        <row r="1518">
          <cell r="N1518">
            <v>220103900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</row>
        <row r="1519">
          <cell r="N1519">
            <v>2201039000</v>
          </cell>
          <cell r="O1519">
            <v>-19543.990000000002</v>
          </cell>
          <cell r="P1519">
            <v>10856.81</v>
          </cell>
          <cell r="Q1519">
            <v>8428.86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-258.32000000000153</v>
          </cell>
        </row>
        <row r="1520">
          <cell r="N1520">
            <v>2201039000</v>
          </cell>
          <cell r="O1520">
            <v>263.37</v>
          </cell>
          <cell r="P1520">
            <v>0</v>
          </cell>
          <cell r="Q1520">
            <v>7730.4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7993.7699999999995</v>
          </cell>
        </row>
        <row r="1521">
          <cell r="N1521">
            <v>220103900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</row>
        <row r="1522">
          <cell r="N1522">
            <v>220103900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</row>
        <row r="1523">
          <cell r="N1523">
            <v>220103900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</row>
        <row r="1524">
          <cell r="N1524">
            <v>220103900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</row>
        <row r="1525">
          <cell r="N1525">
            <v>220103900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</row>
        <row r="1526">
          <cell r="N1526">
            <v>220103900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</row>
        <row r="1527">
          <cell r="N1527">
            <v>2201039000</v>
          </cell>
          <cell r="O1527">
            <v>2173.3000000000002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2173.3000000000002</v>
          </cell>
        </row>
        <row r="1528">
          <cell r="N1528">
            <v>2201039000</v>
          </cell>
          <cell r="O1528">
            <v>26517.260000000002</v>
          </cell>
          <cell r="P1528">
            <v>16726.11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43243.37</v>
          </cell>
        </row>
        <row r="1529">
          <cell r="N1529">
            <v>220103900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</row>
        <row r="1530">
          <cell r="N1530">
            <v>220103900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</row>
        <row r="1531">
          <cell r="N1531">
            <v>220103900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</row>
        <row r="1532">
          <cell r="N1532">
            <v>2201039000</v>
          </cell>
          <cell r="O1532">
            <v>2.2737367544323206E-13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2.2737367544323206E-13</v>
          </cell>
        </row>
        <row r="1533">
          <cell r="N1533">
            <v>2201039000</v>
          </cell>
          <cell r="O1533">
            <v>349</v>
          </cell>
          <cell r="P1533">
            <v>1613.18</v>
          </cell>
          <cell r="Q1533">
            <v>1196.68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3158.86</v>
          </cell>
        </row>
        <row r="1534">
          <cell r="N1534">
            <v>220103900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</row>
        <row r="1535">
          <cell r="N1535">
            <v>2201039000</v>
          </cell>
          <cell r="O1535">
            <v>857.06999999999994</v>
          </cell>
          <cell r="P1535">
            <v>800</v>
          </cell>
          <cell r="Q1535">
            <v>899.1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2556.17</v>
          </cell>
        </row>
        <row r="1536">
          <cell r="N1536">
            <v>220103900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</row>
        <row r="1537">
          <cell r="N1537">
            <v>2201039000</v>
          </cell>
          <cell r="O1537">
            <v>1531</v>
          </cell>
          <cell r="P1537">
            <v>1461.8500000000001</v>
          </cell>
          <cell r="Q1537">
            <v>1461.8500000000001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4454.7000000000007</v>
          </cell>
        </row>
        <row r="1538">
          <cell r="N1538">
            <v>2201039000</v>
          </cell>
          <cell r="O1538">
            <v>1389.1999999999998</v>
          </cell>
          <cell r="P1538">
            <v>1389.1999999999998</v>
          </cell>
          <cell r="Q1538">
            <v>1389.1999999999998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4167.5999999999995</v>
          </cell>
        </row>
        <row r="1539">
          <cell r="N1539">
            <v>2201039000</v>
          </cell>
          <cell r="O1539">
            <v>5351.73</v>
          </cell>
          <cell r="P1539">
            <v>5238.1000000000004</v>
          </cell>
          <cell r="Q1539">
            <v>5183.0199999999995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15772.849999999999</v>
          </cell>
        </row>
        <row r="1540">
          <cell r="N1540">
            <v>220103900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</row>
        <row r="1541">
          <cell r="N1541">
            <v>220103900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</row>
        <row r="1542">
          <cell r="N1542">
            <v>220103900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</row>
        <row r="1543">
          <cell r="N1543">
            <v>220103900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</row>
        <row r="1544">
          <cell r="N1544">
            <v>220103900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</row>
        <row r="1545">
          <cell r="N1545">
            <v>220104000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</row>
        <row r="1546">
          <cell r="N1546">
            <v>220104010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</row>
        <row r="1547">
          <cell r="N1547">
            <v>220104010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</row>
        <row r="1548">
          <cell r="N1548">
            <v>220104010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</row>
        <row r="1549">
          <cell r="N1549">
            <v>220104020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</row>
        <row r="1550">
          <cell r="N1550">
            <v>220104020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</row>
        <row r="1551">
          <cell r="N1551">
            <v>220104020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</row>
        <row r="1552">
          <cell r="N1552">
            <v>220104020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</row>
        <row r="1553">
          <cell r="N1553">
            <v>220104020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</row>
        <row r="1554">
          <cell r="N1554">
            <v>220104020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</row>
        <row r="1555">
          <cell r="N1555">
            <v>220104020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</row>
        <row r="1556">
          <cell r="N1556">
            <v>220104020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</row>
        <row r="1557">
          <cell r="N1557">
            <v>220104020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</row>
        <row r="1558">
          <cell r="N1558">
            <v>220104020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</row>
        <row r="1559">
          <cell r="N1559">
            <v>220104020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</row>
        <row r="1560">
          <cell r="N1560">
            <v>220104020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</row>
        <row r="1561">
          <cell r="N1561">
            <v>220104020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</row>
        <row r="1562">
          <cell r="N1562">
            <v>220104020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</row>
        <row r="1563">
          <cell r="N1563">
            <v>220104020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</row>
        <row r="1564">
          <cell r="N1564">
            <v>220104020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</row>
        <row r="1565">
          <cell r="N1565">
            <v>220104020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</row>
        <row r="1566">
          <cell r="N1566">
            <v>220104020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</row>
        <row r="1567">
          <cell r="N1567">
            <v>220104020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</row>
        <row r="1568">
          <cell r="N1568">
            <v>220104020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</row>
        <row r="1569">
          <cell r="N1569">
            <v>220104020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</row>
        <row r="1570">
          <cell r="N1570">
            <v>220104020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</row>
        <row r="1571">
          <cell r="N1571">
            <v>220104020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</row>
        <row r="1572">
          <cell r="N1572">
            <v>220104020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</row>
        <row r="1573">
          <cell r="N1573">
            <v>220104020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</row>
        <row r="1574">
          <cell r="N1574">
            <v>220105000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</row>
        <row r="1575">
          <cell r="N1575">
            <v>220105000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</row>
        <row r="1576">
          <cell r="N1576">
            <v>220105000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</row>
        <row r="1577">
          <cell r="N1577">
            <v>220106000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</row>
        <row r="1578">
          <cell r="N1578">
            <v>220106000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</row>
        <row r="1579">
          <cell r="N1579">
            <v>220106000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</row>
        <row r="1580">
          <cell r="N1580">
            <v>2201070000</v>
          </cell>
          <cell r="O1580">
            <v>476</v>
          </cell>
          <cell r="P1580">
            <v>28206</v>
          </cell>
          <cell r="Q1580">
            <v>17618.64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46300.639999999999</v>
          </cell>
        </row>
        <row r="1581">
          <cell r="N1581">
            <v>220107010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</row>
        <row r="1582">
          <cell r="N1582">
            <v>220107010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</row>
        <row r="1583">
          <cell r="N1583">
            <v>2201070100</v>
          </cell>
          <cell r="O1583">
            <v>0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</row>
        <row r="1584">
          <cell r="N1584">
            <v>2201079000</v>
          </cell>
          <cell r="O1584">
            <v>476</v>
          </cell>
          <cell r="P1584">
            <v>28206</v>
          </cell>
          <cell r="Q1584">
            <v>17618.64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46300.639999999999</v>
          </cell>
        </row>
        <row r="1585">
          <cell r="N1585">
            <v>220107900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</row>
        <row r="1586">
          <cell r="N1586">
            <v>220107900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</row>
        <row r="1587">
          <cell r="N1587">
            <v>2201079000</v>
          </cell>
          <cell r="O1587">
            <v>476</v>
          </cell>
          <cell r="P1587">
            <v>28206</v>
          </cell>
          <cell r="Q1587">
            <v>17618.64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  <cell r="AA1587">
            <v>46300.639999999999</v>
          </cell>
        </row>
        <row r="1588">
          <cell r="N1588">
            <v>220107900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</row>
        <row r="1589">
          <cell r="N1589">
            <v>220107900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</row>
        <row r="1590">
          <cell r="N1590">
            <v>220107900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</row>
        <row r="1591">
          <cell r="N1591">
            <v>220107900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</row>
        <row r="1592">
          <cell r="N1592">
            <v>220107900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</row>
        <row r="1593">
          <cell r="N1593">
            <v>220107900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</row>
        <row r="1594">
          <cell r="N1594">
            <v>220107900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</row>
        <row r="1595">
          <cell r="N1595">
            <v>220107900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</row>
        <row r="1596">
          <cell r="N1596">
            <v>220107900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</row>
        <row r="1597">
          <cell r="N1597">
            <v>220107900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</row>
        <row r="1598">
          <cell r="N1598">
            <v>220190000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</row>
        <row r="1599">
          <cell r="N1599">
            <v>220190000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</row>
        <row r="1600">
          <cell r="N1600">
            <v>220190000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</row>
        <row r="1601">
          <cell r="N1601">
            <v>220190000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</row>
        <row r="1602">
          <cell r="N1602">
            <v>220190000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</row>
        <row r="1603">
          <cell r="N1603">
            <v>220190000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</row>
        <row r="1604">
          <cell r="N1604">
            <v>220190000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</row>
        <row r="1605">
          <cell r="N1605">
            <v>2202000000</v>
          </cell>
          <cell r="O1605">
            <v>268864.19000000006</v>
          </cell>
          <cell r="P1605">
            <v>312868.45999999996</v>
          </cell>
          <cell r="Q1605">
            <v>288284.12000000005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870016.77000000014</v>
          </cell>
        </row>
        <row r="1606">
          <cell r="N1606">
            <v>2202010000</v>
          </cell>
          <cell r="O1606">
            <v>187644.1</v>
          </cell>
          <cell r="P1606">
            <v>208824.63</v>
          </cell>
          <cell r="Q1606">
            <v>173366.82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569835.55000000005</v>
          </cell>
        </row>
        <row r="1607">
          <cell r="N1607">
            <v>2202010100</v>
          </cell>
          <cell r="O1607">
            <v>187644.1</v>
          </cell>
          <cell r="P1607">
            <v>208824.63</v>
          </cell>
          <cell r="Q1607">
            <v>173366.82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569835.55000000005</v>
          </cell>
        </row>
        <row r="1608">
          <cell r="N1608">
            <v>2202010100</v>
          </cell>
          <cell r="O1608">
            <v>38161.67</v>
          </cell>
          <cell r="P1608">
            <v>37476.730000000003</v>
          </cell>
          <cell r="Q1608">
            <v>41390.740000000005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117029.14</v>
          </cell>
        </row>
        <row r="1609">
          <cell r="N1609">
            <v>2202010100</v>
          </cell>
          <cell r="O1609">
            <v>38161.67</v>
          </cell>
          <cell r="P1609">
            <v>38161.68</v>
          </cell>
          <cell r="Q1609">
            <v>-6849.5400000000009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69473.81</v>
          </cell>
        </row>
        <row r="1610">
          <cell r="N1610">
            <v>2202010100</v>
          </cell>
          <cell r="O1610">
            <v>111320.76000000001</v>
          </cell>
          <cell r="P1610">
            <v>133186.22</v>
          </cell>
          <cell r="Q1610">
            <v>138825.62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383332.6</v>
          </cell>
        </row>
        <row r="1611">
          <cell r="N1611">
            <v>220201010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</row>
        <row r="1612">
          <cell r="N1612">
            <v>220201010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</row>
        <row r="1613">
          <cell r="N1613">
            <v>220201010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</row>
        <row r="1614">
          <cell r="N1614">
            <v>220201010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</row>
        <row r="1615">
          <cell r="N1615">
            <v>220201020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</row>
        <row r="1616">
          <cell r="N1616">
            <v>220201010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</row>
        <row r="1617">
          <cell r="N1617">
            <v>220201010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</row>
        <row r="1618">
          <cell r="N1618">
            <v>220201010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</row>
        <row r="1619">
          <cell r="N1619">
            <v>220201010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</row>
        <row r="1620">
          <cell r="N1620">
            <v>220201030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</row>
        <row r="1621">
          <cell r="N1621">
            <v>220201010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</row>
        <row r="1622">
          <cell r="N1622">
            <v>220201010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</row>
        <row r="1623">
          <cell r="N1623">
            <v>220201010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</row>
        <row r="1624">
          <cell r="N1624">
            <v>220201010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</row>
        <row r="1625">
          <cell r="N1625">
            <v>2202020000</v>
          </cell>
          <cell r="O1625">
            <v>46660.05</v>
          </cell>
          <cell r="P1625">
            <v>58252.78</v>
          </cell>
          <cell r="Q1625">
            <v>83443.72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188356.55000000002</v>
          </cell>
        </row>
        <row r="1626">
          <cell r="N1626">
            <v>2202020100</v>
          </cell>
          <cell r="O1626">
            <v>0</v>
          </cell>
          <cell r="P1626">
            <v>47790.16</v>
          </cell>
          <cell r="Q1626">
            <v>38748.78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86538.94</v>
          </cell>
        </row>
        <row r="1627">
          <cell r="N1627">
            <v>220202010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</row>
        <row r="1628">
          <cell r="N1628">
            <v>2202020100</v>
          </cell>
          <cell r="O1628">
            <v>0</v>
          </cell>
          <cell r="P1628">
            <v>47790.16</v>
          </cell>
          <cell r="Q1628">
            <v>38748.78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86538.94</v>
          </cell>
        </row>
        <row r="1629">
          <cell r="N1629">
            <v>220202010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</row>
        <row r="1630">
          <cell r="N1630">
            <v>220202020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</row>
        <row r="1631">
          <cell r="N1631">
            <v>220202020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</row>
        <row r="1632">
          <cell r="N1632">
            <v>220202020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</row>
        <row r="1633">
          <cell r="N1633">
            <v>2202029000</v>
          </cell>
          <cell r="O1633">
            <v>46660.05</v>
          </cell>
          <cell r="P1633">
            <v>10462.619999999999</v>
          </cell>
          <cell r="Q1633">
            <v>44694.94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101817.61000000002</v>
          </cell>
        </row>
        <row r="1634">
          <cell r="N1634">
            <v>2202029000</v>
          </cell>
          <cell r="O1634">
            <v>1054.8800000000001</v>
          </cell>
          <cell r="P1634">
            <v>1054.8800000000001</v>
          </cell>
          <cell r="Q1634">
            <v>1054.8800000000001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3164.6400000000003</v>
          </cell>
        </row>
        <row r="1635">
          <cell r="N1635">
            <v>2202029000</v>
          </cell>
          <cell r="O1635">
            <v>1379.93</v>
          </cell>
          <cell r="P1635">
            <v>-132.16999999999999</v>
          </cell>
          <cell r="Q1635">
            <v>724.82999999999993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1972.59</v>
          </cell>
        </row>
        <row r="1636">
          <cell r="N1636">
            <v>2202029000</v>
          </cell>
          <cell r="O1636">
            <v>1800</v>
          </cell>
          <cell r="P1636">
            <v>180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3600</v>
          </cell>
        </row>
        <row r="1637">
          <cell r="N1637">
            <v>2202029000</v>
          </cell>
          <cell r="O1637">
            <v>758.93</v>
          </cell>
          <cell r="P1637">
            <v>758.93</v>
          </cell>
          <cell r="Q1637">
            <v>-34.1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1483.76</v>
          </cell>
        </row>
        <row r="1638">
          <cell r="N1638">
            <v>2202029000</v>
          </cell>
          <cell r="O1638">
            <v>1800</v>
          </cell>
          <cell r="P1638">
            <v>1800</v>
          </cell>
          <cell r="Q1638">
            <v>180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5400</v>
          </cell>
        </row>
        <row r="1639">
          <cell r="N1639">
            <v>2202029000</v>
          </cell>
          <cell r="O1639">
            <v>2109.7600000000002</v>
          </cell>
          <cell r="P1639">
            <v>1849.31</v>
          </cell>
          <cell r="Q1639">
            <v>824.42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4783.49</v>
          </cell>
        </row>
        <row r="1640">
          <cell r="N1640">
            <v>2202029000</v>
          </cell>
          <cell r="O1640">
            <v>1475.51</v>
          </cell>
          <cell r="P1640">
            <v>2276.79</v>
          </cell>
          <cell r="Q1640">
            <v>2243.87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5996.17</v>
          </cell>
        </row>
        <row r="1641">
          <cell r="N1641">
            <v>220202900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</row>
        <row r="1642">
          <cell r="N1642">
            <v>2202029000</v>
          </cell>
          <cell r="O1642">
            <v>1054.8800000000001</v>
          </cell>
          <cell r="P1642">
            <v>1054.8800000000001</v>
          </cell>
          <cell r="Q1642">
            <v>1054.8800000000001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3164.6400000000003</v>
          </cell>
        </row>
        <row r="1643">
          <cell r="N1643">
            <v>220202900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</row>
        <row r="1644">
          <cell r="N1644">
            <v>220202900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</row>
        <row r="1645">
          <cell r="N1645">
            <v>220202900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</row>
        <row r="1646">
          <cell r="N1646">
            <v>2202029000</v>
          </cell>
          <cell r="O1646">
            <v>35226.160000000003</v>
          </cell>
          <cell r="P1646">
            <v>0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35226.160000000003</v>
          </cell>
        </row>
        <row r="1647">
          <cell r="N1647">
            <v>2202029000</v>
          </cell>
          <cell r="O1647">
            <v>0</v>
          </cell>
          <cell r="P1647">
            <v>0</v>
          </cell>
          <cell r="Q1647">
            <v>35226.160000000003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35226.160000000003</v>
          </cell>
        </row>
        <row r="1648">
          <cell r="N1648">
            <v>2202029000</v>
          </cell>
          <cell r="O1648">
            <v>0</v>
          </cell>
          <cell r="P1648">
            <v>0</v>
          </cell>
          <cell r="Q1648">
            <v>180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1800</v>
          </cell>
        </row>
        <row r="1649">
          <cell r="N1649">
            <v>220202900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</row>
        <row r="1650">
          <cell r="N1650">
            <v>220202900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</row>
        <row r="1651">
          <cell r="N1651">
            <v>2202030000</v>
          </cell>
          <cell r="O1651">
            <v>34560.04</v>
          </cell>
          <cell r="P1651">
            <v>45791.05</v>
          </cell>
          <cell r="Q1651">
            <v>31473.579999999994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111824.67000000001</v>
          </cell>
        </row>
        <row r="1652">
          <cell r="N1652">
            <v>220203010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</row>
        <row r="1653">
          <cell r="N1653">
            <v>220203010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</row>
        <row r="1654">
          <cell r="N1654">
            <v>220203010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</row>
        <row r="1655">
          <cell r="N1655">
            <v>220203010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</row>
        <row r="1656">
          <cell r="N1656">
            <v>220203010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</row>
        <row r="1657">
          <cell r="N1657">
            <v>220203010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</row>
        <row r="1658">
          <cell r="N1658">
            <v>2202030200</v>
          </cell>
          <cell r="O1658">
            <v>34560.04</v>
          </cell>
          <cell r="P1658">
            <v>45791.05</v>
          </cell>
          <cell r="Q1658">
            <v>31473.579999999994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111824.67000000001</v>
          </cell>
        </row>
        <row r="1659">
          <cell r="N1659">
            <v>2202030200</v>
          </cell>
          <cell r="O1659">
            <v>7045.23</v>
          </cell>
          <cell r="P1659">
            <v>9210.99</v>
          </cell>
          <cell r="Q1659">
            <v>7958.5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24214.720000000001</v>
          </cell>
        </row>
        <row r="1660">
          <cell r="N1660">
            <v>2202030200</v>
          </cell>
          <cell r="O1660">
            <v>7045.23</v>
          </cell>
          <cell r="P1660">
            <v>7045.23</v>
          </cell>
          <cell r="Q1660">
            <v>10567.84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24658.3</v>
          </cell>
        </row>
        <row r="1661">
          <cell r="N1661">
            <v>2202030200</v>
          </cell>
          <cell r="O1661">
            <v>32896.82</v>
          </cell>
          <cell r="P1661">
            <v>28068.21</v>
          </cell>
          <cell r="Q1661">
            <v>34379.300000000003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95344.33</v>
          </cell>
        </row>
        <row r="1662">
          <cell r="N1662">
            <v>220203020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</row>
        <row r="1663">
          <cell r="N1663">
            <v>2202030200</v>
          </cell>
          <cell r="O1663">
            <v>785.69</v>
          </cell>
          <cell r="P1663">
            <v>-1571.38</v>
          </cell>
          <cell r="Q1663">
            <v>1519.2000000000003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733.51000000000022</v>
          </cell>
        </row>
        <row r="1664">
          <cell r="N1664">
            <v>2202030200</v>
          </cell>
          <cell r="O1664">
            <v>785.69</v>
          </cell>
          <cell r="P1664">
            <v>785.69</v>
          </cell>
          <cell r="Q1664">
            <v>-17417.580000000002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-15846.2</v>
          </cell>
        </row>
        <row r="1665">
          <cell r="N1665">
            <v>2202030200</v>
          </cell>
          <cell r="O1665">
            <v>-13998.62</v>
          </cell>
          <cell r="P1665">
            <v>2252.31</v>
          </cell>
          <cell r="Q1665">
            <v>-5533.68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-17279.990000000002</v>
          </cell>
        </row>
        <row r="1666">
          <cell r="N1666">
            <v>220203020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</row>
        <row r="1667">
          <cell r="N1667">
            <v>220203020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</row>
        <row r="1668">
          <cell r="N1668">
            <v>220203020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</row>
        <row r="1669">
          <cell r="N1669">
            <v>220203900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</row>
        <row r="1670">
          <cell r="N1670">
            <v>220203900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</row>
        <row r="1671">
          <cell r="N1671">
            <v>220203900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</row>
        <row r="1672">
          <cell r="N1672">
            <v>220290000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</row>
        <row r="1673">
          <cell r="N1673">
            <v>220290000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</row>
        <row r="1674">
          <cell r="N1674">
            <v>220290000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</row>
        <row r="1675">
          <cell r="N1675">
            <v>2203000000</v>
          </cell>
          <cell r="O1675">
            <v>46709.880000000005</v>
          </cell>
          <cell r="P1675">
            <v>46709.880000000005</v>
          </cell>
          <cell r="Q1675">
            <v>42817.39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136237.15000000002</v>
          </cell>
        </row>
        <row r="1676">
          <cell r="N1676">
            <v>2203010000</v>
          </cell>
          <cell r="O1676">
            <v>46709.880000000005</v>
          </cell>
          <cell r="P1676">
            <v>46709.880000000005</v>
          </cell>
          <cell r="Q1676">
            <v>42817.39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136237.15000000002</v>
          </cell>
        </row>
        <row r="1677">
          <cell r="N1677">
            <v>2203010000</v>
          </cell>
          <cell r="O1677">
            <v>46709.880000000005</v>
          </cell>
          <cell r="P1677">
            <v>46709.880000000005</v>
          </cell>
          <cell r="Q1677">
            <v>42817.39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136237.15000000002</v>
          </cell>
        </row>
        <row r="1678">
          <cell r="N1678">
            <v>220301000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</row>
        <row r="1679">
          <cell r="N1679">
            <v>220301000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</row>
        <row r="1680">
          <cell r="N1680">
            <v>220301000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</row>
        <row r="1681">
          <cell r="N1681">
            <v>220301000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</row>
        <row r="1682">
          <cell r="N1682">
            <v>220302000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</row>
        <row r="1683">
          <cell r="N1683">
            <v>220302000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</row>
        <row r="1684">
          <cell r="N1684">
            <v>220302000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</row>
        <row r="1685">
          <cell r="N1685">
            <v>220303000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</row>
        <row r="1686">
          <cell r="N1686">
            <v>220303000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</row>
        <row r="1687">
          <cell r="N1687">
            <v>220303000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</row>
        <row r="1688">
          <cell r="N1688">
            <v>220304000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</row>
        <row r="1689">
          <cell r="N1689">
            <v>220304000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</row>
        <row r="1690">
          <cell r="N1690">
            <v>220304000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</row>
        <row r="1691">
          <cell r="N1691">
            <v>220390000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</row>
        <row r="1692">
          <cell r="N1692">
            <v>220390000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</row>
        <row r="1693">
          <cell r="N1693">
            <v>220390000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</row>
        <row r="1694">
          <cell r="N1694">
            <v>2204000000</v>
          </cell>
          <cell r="O1694">
            <v>3215.4099999999994</v>
          </cell>
          <cell r="P1694">
            <v>9609.84</v>
          </cell>
          <cell r="Q1694">
            <v>348152.26000000013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360977.51000000013</v>
          </cell>
        </row>
        <row r="1695">
          <cell r="N1695">
            <v>220401000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</row>
        <row r="1696">
          <cell r="N1696">
            <v>220401010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</row>
        <row r="1697">
          <cell r="N1697">
            <v>220401011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</row>
        <row r="1698">
          <cell r="N1698">
            <v>220401011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</row>
        <row r="1699">
          <cell r="N1699">
            <v>220401011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</row>
        <row r="1700">
          <cell r="N1700">
            <v>220401012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</row>
        <row r="1701">
          <cell r="N1701">
            <v>220401012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</row>
        <row r="1702">
          <cell r="N1702">
            <v>220401012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</row>
        <row r="1703">
          <cell r="N1703">
            <v>220401900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</row>
        <row r="1704">
          <cell r="N1704">
            <v>220401910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</row>
        <row r="1705">
          <cell r="N1705">
            <v>220401910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</row>
        <row r="1706">
          <cell r="N1706">
            <v>220401910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</row>
        <row r="1707">
          <cell r="N1707">
            <v>220401920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</row>
        <row r="1708">
          <cell r="N1708">
            <v>220401920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</row>
        <row r="1709">
          <cell r="N1709">
            <v>220401920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</row>
        <row r="1710">
          <cell r="N1710">
            <v>220402000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</row>
        <row r="1711">
          <cell r="N1711">
            <v>220402000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</row>
        <row r="1712">
          <cell r="N1712">
            <v>220402000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</row>
        <row r="1713">
          <cell r="N1713">
            <v>2204030000</v>
          </cell>
          <cell r="O1713">
            <v>3215.4099999999994</v>
          </cell>
          <cell r="P1713">
            <v>9609.84</v>
          </cell>
          <cell r="Q1713">
            <v>348152.26000000013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360977.51000000013</v>
          </cell>
        </row>
        <row r="1714">
          <cell r="N1714">
            <v>220403010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</row>
        <row r="1715">
          <cell r="N1715">
            <v>220403010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</row>
        <row r="1716">
          <cell r="N1716">
            <v>220403010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</row>
        <row r="1717">
          <cell r="N1717">
            <v>2204039000</v>
          </cell>
          <cell r="O1717">
            <v>3215.4099999999994</v>
          </cell>
          <cell r="P1717">
            <v>9609.84</v>
          </cell>
          <cell r="Q1717">
            <v>348152.26000000013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360977.51000000013</v>
          </cell>
        </row>
        <row r="1718">
          <cell r="N1718">
            <v>2204039100</v>
          </cell>
          <cell r="O1718">
            <v>2377.8099999999995</v>
          </cell>
          <cell r="P1718">
            <v>6213.84</v>
          </cell>
          <cell r="Q1718">
            <v>4326.6000000000004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12918.250000000002</v>
          </cell>
        </row>
        <row r="1719">
          <cell r="N1719">
            <v>220403910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</row>
        <row r="1720">
          <cell r="N1720">
            <v>220403910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</row>
        <row r="1721">
          <cell r="N1721">
            <v>220403910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</row>
        <row r="1722">
          <cell r="N1722">
            <v>2204039100</v>
          </cell>
          <cell r="O1722">
            <v>360.9</v>
          </cell>
          <cell r="P1722">
            <v>343.94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704.83999999999992</v>
          </cell>
        </row>
        <row r="1723">
          <cell r="N1723">
            <v>220403910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</row>
        <row r="1724">
          <cell r="N1724">
            <v>220403910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</row>
        <row r="1725">
          <cell r="N1725">
            <v>220403910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</row>
        <row r="1726">
          <cell r="N1726">
            <v>2204039100</v>
          </cell>
          <cell r="O1726">
            <v>319.89999999999998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319.89999999999998</v>
          </cell>
        </row>
        <row r="1727">
          <cell r="N1727">
            <v>220403910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</row>
        <row r="1728">
          <cell r="N1728">
            <v>220403910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</row>
        <row r="1729">
          <cell r="N1729">
            <v>220403910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</row>
        <row r="1730">
          <cell r="N1730">
            <v>2204039100</v>
          </cell>
          <cell r="O1730">
            <v>119.89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119.89</v>
          </cell>
        </row>
        <row r="1731">
          <cell r="N1731">
            <v>220403910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</row>
        <row r="1732">
          <cell r="N1732">
            <v>2204039100</v>
          </cell>
          <cell r="O1732">
            <v>180.14</v>
          </cell>
          <cell r="P1732">
            <v>193.84</v>
          </cell>
          <cell r="Q1732">
            <v>15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523.98</v>
          </cell>
        </row>
        <row r="1733">
          <cell r="N1733">
            <v>2204039100</v>
          </cell>
          <cell r="O1733">
            <v>318.8</v>
          </cell>
          <cell r="P1733">
            <v>130.65</v>
          </cell>
          <cell r="Q1733">
            <v>24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689.45</v>
          </cell>
        </row>
        <row r="1734">
          <cell r="N1734">
            <v>2204039100</v>
          </cell>
          <cell r="O1734">
            <v>80.25</v>
          </cell>
          <cell r="P1734">
            <v>46.97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127.22</v>
          </cell>
        </row>
        <row r="1735">
          <cell r="N1735">
            <v>2204039100</v>
          </cell>
          <cell r="O1735">
            <v>100</v>
          </cell>
          <cell r="P1735">
            <v>0</v>
          </cell>
          <cell r="Q1735">
            <v>126.25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226.25</v>
          </cell>
        </row>
        <row r="1736">
          <cell r="N1736">
            <v>220403910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</row>
        <row r="1737">
          <cell r="N1737">
            <v>2204039100</v>
          </cell>
          <cell r="O1737">
            <v>546.15</v>
          </cell>
          <cell r="P1737">
            <v>1137.04</v>
          </cell>
          <cell r="Q1737">
            <v>2094.8000000000002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3777.9900000000002</v>
          </cell>
        </row>
        <row r="1738">
          <cell r="N1738">
            <v>220403910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</row>
        <row r="1739">
          <cell r="N1739">
            <v>220403910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</row>
        <row r="1740">
          <cell r="N1740">
            <v>2204039100</v>
          </cell>
          <cell r="O1740">
            <v>351.78</v>
          </cell>
          <cell r="P1740">
            <v>731.40000000000009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1083.18</v>
          </cell>
        </row>
        <row r="1741">
          <cell r="N1741">
            <v>220403910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</row>
        <row r="1742">
          <cell r="N1742">
            <v>2204039100</v>
          </cell>
          <cell r="O1742">
            <v>0</v>
          </cell>
          <cell r="P1742">
            <v>550</v>
          </cell>
          <cell r="Q1742">
            <v>336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886</v>
          </cell>
        </row>
        <row r="1743">
          <cell r="N1743">
            <v>2204039100</v>
          </cell>
          <cell r="O1743">
            <v>0</v>
          </cell>
          <cell r="P1743">
            <v>115</v>
          </cell>
          <cell r="Q1743">
            <v>1291.95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1406.95</v>
          </cell>
        </row>
        <row r="1744">
          <cell r="N1744">
            <v>220403910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</row>
        <row r="1745">
          <cell r="N1745">
            <v>2204039100</v>
          </cell>
          <cell r="O1745">
            <v>0</v>
          </cell>
          <cell r="P1745">
            <v>0</v>
          </cell>
          <cell r="Q1745">
            <v>87.6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87.6</v>
          </cell>
        </row>
        <row r="1746">
          <cell r="N1746">
            <v>220403910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</row>
        <row r="1747">
          <cell r="N1747">
            <v>220403910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</row>
        <row r="1748">
          <cell r="N1748">
            <v>220403910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</row>
        <row r="1749">
          <cell r="N1749">
            <v>2204039100</v>
          </cell>
          <cell r="O1749">
            <v>0</v>
          </cell>
          <cell r="P1749">
            <v>292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2920</v>
          </cell>
        </row>
        <row r="1750">
          <cell r="N1750">
            <v>2204039100</v>
          </cell>
          <cell r="O1750">
            <v>0</v>
          </cell>
          <cell r="P1750">
            <v>45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45</v>
          </cell>
        </row>
        <row r="1751">
          <cell r="N1751">
            <v>220403910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</row>
        <row r="1752">
          <cell r="N1752">
            <v>220403910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</row>
        <row r="1753">
          <cell r="N1753">
            <v>2204039200</v>
          </cell>
          <cell r="O1753">
            <v>837.59999999999991</v>
          </cell>
          <cell r="P1753">
            <v>3396</v>
          </cell>
          <cell r="Q1753">
            <v>343825.66000000009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348059.26000000013</v>
          </cell>
        </row>
        <row r="1754">
          <cell r="N1754">
            <v>220403920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</row>
        <row r="1755">
          <cell r="N1755">
            <v>220403920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</row>
        <row r="1756">
          <cell r="N1756">
            <v>220403920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</row>
        <row r="1757">
          <cell r="N1757">
            <v>220403920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</row>
        <row r="1758">
          <cell r="N1758">
            <v>220403920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</row>
        <row r="1759">
          <cell r="N1759">
            <v>220403920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</row>
        <row r="1760">
          <cell r="N1760">
            <v>220403920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</row>
        <row r="1761">
          <cell r="N1761">
            <v>220403920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</row>
        <row r="1762">
          <cell r="N1762">
            <v>220403920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</row>
        <row r="1763">
          <cell r="N1763">
            <v>220403920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</row>
        <row r="1764">
          <cell r="N1764">
            <v>2204039200</v>
          </cell>
          <cell r="O1764">
            <v>165</v>
          </cell>
          <cell r="P1764">
            <v>0</v>
          </cell>
          <cell r="Q1764">
            <v>47.5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212.5</v>
          </cell>
        </row>
        <row r="1765">
          <cell r="N1765">
            <v>220403920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</row>
        <row r="1766">
          <cell r="N1766">
            <v>2204039200</v>
          </cell>
          <cell r="O1766">
            <v>672.59999999999991</v>
          </cell>
          <cell r="P1766">
            <v>3396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4068.6</v>
          </cell>
        </row>
        <row r="1767">
          <cell r="N1767">
            <v>220403920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</row>
        <row r="1768">
          <cell r="N1768">
            <v>220403920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</row>
        <row r="1769">
          <cell r="N1769">
            <v>2204039200</v>
          </cell>
          <cell r="O1769">
            <v>0</v>
          </cell>
          <cell r="P1769">
            <v>0</v>
          </cell>
          <cell r="Q1769">
            <v>215278.10000000009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215278.10000000009</v>
          </cell>
        </row>
        <row r="1770">
          <cell r="N1770">
            <v>2204039200</v>
          </cell>
          <cell r="O1770">
            <v>0</v>
          </cell>
          <cell r="P1770">
            <v>0</v>
          </cell>
          <cell r="Q1770">
            <v>128500.06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128500.06</v>
          </cell>
        </row>
        <row r="1771">
          <cell r="N1771">
            <v>2204039200</v>
          </cell>
          <cell r="O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</row>
        <row r="1772">
          <cell r="N1772">
            <v>220403920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</row>
        <row r="1773">
          <cell r="N1773">
            <v>220490000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</row>
        <row r="1774">
          <cell r="N1774">
            <v>220490010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</row>
        <row r="1775">
          <cell r="N1775">
            <v>220490010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</row>
        <row r="1776">
          <cell r="N1776">
            <v>220490010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</row>
        <row r="1777">
          <cell r="N1777">
            <v>220490010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</row>
        <row r="1778">
          <cell r="N1778">
            <v>2205000000</v>
          </cell>
          <cell r="O1778">
            <v>4618297.4800000032</v>
          </cell>
          <cell r="P1778">
            <v>4880500.71</v>
          </cell>
          <cell r="Q1778">
            <v>9038453.1999999993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18537251.390000004</v>
          </cell>
        </row>
        <row r="1779">
          <cell r="N1779">
            <v>2205010000</v>
          </cell>
          <cell r="O1779">
            <v>247559.42</v>
          </cell>
          <cell r="P1779">
            <v>319307.14</v>
          </cell>
          <cell r="Q1779">
            <v>1051376.57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1618243.1300000001</v>
          </cell>
        </row>
        <row r="1780">
          <cell r="N1780">
            <v>220501000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</row>
        <row r="1781">
          <cell r="N1781">
            <v>220501000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</row>
        <row r="1782">
          <cell r="N1782">
            <v>220501000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</row>
        <row r="1783">
          <cell r="N1783">
            <v>220501000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</row>
        <row r="1784">
          <cell r="N1784">
            <v>2205010000</v>
          </cell>
          <cell r="O1784">
            <v>247559.42</v>
          </cell>
          <cell r="P1784">
            <v>319307.14</v>
          </cell>
          <cell r="Q1784">
            <v>1051376.57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1618243.1300000001</v>
          </cell>
        </row>
        <row r="1785">
          <cell r="N1785">
            <v>220501000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</row>
        <row r="1786">
          <cell r="N1786">
            <v>220501000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</row>
        <row r="1787">
          <cell r="N1787">
            <v>220501000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</row>
        <row r="1788">
          <cell r="N1788">
            <v>220501000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</row>
        <row r="1789">
          <cell r="N1789">
            <v>220501000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</row>
        <row r="1790">
          <cell r="N1790">
            <v>220501000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</row>
        <row r="1791">
          <cell r="N1791">
            <v>220501000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</row>
        <row r="1792">
          <cell r="N1792">
            <v>220501000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</row>
        <row r="1793">
          <cell r="N1793">
            <v>220501000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</row>
        <row r="1794">
          <cell r="N1794">
            <v>220501000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</row>
        <row r="1795">
          <cell r="N1795">
            <v>220501000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</row>
        <row r="1796">
          <cell r="N1796">
            <v>220501000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</row>
        <row r="1797">
          <cell r="N1797">
            <v>220501000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</row>
        <row r="1798">
          <cell r="N1798">
            <v>220501000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</row>
        <row r="1799">
          <cell r="N1799">
            <v>220501000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</row>
        <row r="1800">
          <cell r="N1800">
            <v>220501000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</row>
        <row r="1801">
          <cell r="N1801">
            <v>220501000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</row>
        <row r="1802">
          <cell r="N1802">
            <v>2205020000</v>
          </cell>
          <cell r="O1802">
            <v>0</v>
          </cell>
          <cell r="P1802">
            <v>320000</v>
          </cell>
          <cell r="Q1802">
            <v>16000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480000</v>
          </cell>
        </row>
        <row r="1803">
          <cell r="N1803">
            <v>220502000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</row>
        <row r="1804">
          <cell r="N1804">
            <v>220502000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</row>
        <row r="1805">
          <cell r="N1805">
            <v>220502000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</row>
        <row r="1806">
          <cell r="N1806">
            <v>220502000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</row>
        <row r="1807">
          <cell r="N1807">
            <v>2205020000</v>
          </cell>
          <cell r="O1807">
            <v>0</v>
          </cell>
          <cell r="P1807">
            <v>320000</v>
          </cell>
          <cell r="Q1807">
            <v>16000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480000</v>
          </cell>
        </row>
        <row r="1808">
          <cell r="N1808">
            <v>220502000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</row>
        <row r="1809">
          <cell r="N1809">
            <v>220502000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</row>
        <row r="1810">
          <cell r="N1810">
            <v>220502000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</row>
        <row r="1811">
          <cell r="N1811">
            <v>220502000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</row>
        <row r="1812">
          <cell r="N1812">
            <v>220503000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</row>
        <row r="1813">
          <cell r="N1813">
            <v>220503000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</row>
        <row r="1814">
          <cell r="N1814">
            <v>220503000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</row>
        <row r="1815">
          <cell r="N1815">
            <v>220503000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</row>
        <row r="1816">
          <cell r="N1816">
            <v>220504000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</row>
        <row r="1817">
          <cell r="N1817">
            <v>220504000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</row>
        <row r="1818">
          <cell r="N1818">
            <v>220504000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</row>
        <row r="1819">
          <cell r="N1819">
            <v>2205050000</v>
          </cell>
          <cell r="O1819">
            <v>3063.04</v>
          </cell>
          <cell r="P1819">
            <v>13958.960000000001</v>
          </cell>
          <cell r="Q1819">
            <v>7558.7100000000009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24580.71</v>
          </cell>
        </row>
        <row r="1820">
          <cell r="N1820">
            <v>2205050100</v>
          </cell>
          <cell r="O1820">
            <v>3063.04</v>
          </cell>
          <cell r="P1820">
            <v>13958.960000000001</v>
          </cell>
          <cell r="Q1820">
            <v>7558.7100000000009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24580.71</v>
          </cell>
        </row>
        <row r="1821">
          <cell r="N1821">
            <v>2205050100</v>
          </cell>
          <cell r="O1821">
            <v>3063.04</v>
          </cell>
          <cell r="P1821">
            <v>13958.960000000001</v>
          </cell>
          <cell r="Q1821">
            <v>7558.7100000000009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24580.71</v>
          </cell>
        </row>
        <row r="1822">
          <cell r="N1822">
            <v>220505010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</row>
        <row r="1823">
          <cell r="N1823">
            <v>220505020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</row>
        <row r="1824">
          <cell r="N1824">
            <v>220505020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</row>
        <row r="1825">
          <cell r="N1825">
            <v>220505020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</row>
        <row r="1826">
          <cell r="N1826">
            <v>220505020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</row>
        <row r="1827">
          <cell r="N1827">
            <v>220505020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</row>
        <row r="1828">
          <cell r="N1828">
            <v>220505030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</row>
        <row r="1829">
          <cell r="N1829">
            <v>220505030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</row>
        <row r="1830">
          <cell r="N1830">
            <v>220505030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</row>
        <row r="1831">
          <cell r="N1831">
            <v>220505030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</row>
        <row r="1832">
          <cell r="N1832">
            <v>220505030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</row>
        <row r="1833">
          <cell r="N1833">
            <v>220505040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</row>
        <row r="1834">
          <cell r="N1834">
            <v>220505040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</row>
        <row r="1835">
          <cell r="N1835">
            <v>220505040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</row>
        <row r="1836">
          <cell r="N1836">
            <v>220505040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</row>
        <row r="1837">
          <cell r="N1837">
            <v>220505050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</row>
        <row r="1838">
          <cell r="N1838">
            <v>220505050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</row>
        <row r="1839">
          <cell r="N1839">
            <v>220505050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</row>
        <row r="1840">
          <cell r="N1840">
            <v>2205900000</v>
          </cell>
          <cell r="O1840">
            <v>4367675.0200000033</v>
          </cell>
          <cell r="P1840">
            <v>4227234.6099999994</v>
          </cell>
          <cell r="Q1840">
            <v>7819517.9199999999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16414427.550000003</v>
          </cell>
        </row>
        <row r="1841">
          <cell r="N1841">
            <v>2205900100</v>
          </cell>
          <cell r="O1841">
            <v>151821.71</v>
          </cell>
          <cell r="P1841">
            <v>151421.32</v>
          </cell>
          <cell r="Q1841">
            <v>157469.72999999998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460712.76</v>
          </cell>
        </row>
        <row r="1842">
          <cell r="N1842">
            <v>2205900100</v>
          </cell>
          <cell r="O1842">
            <v>2444.92</v>
          </cell>
          <cell r="P1842">
            <v>4115.1000000000004</v>
          </cell>
          <cell r="Q1842">
            <v>4041.77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10601.79</v>
          </cell>
        </row>
        <row r="1843">
          <cell r="N1843">
            <v>2205900100</v>
          </cell>
          <cell r="O1843">
            <v>1861.46</v>
          </cell>
          <cell r="P1843">
            <v>-88.64</v>
          </cell>
          <cell r="Q1843">
            <v>3545.68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5318.5</v>
          </cell>
        </row>
        <row r="1844">
          <cell r="N1844">
            <v>220590010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</row>
        <row r="1845">
          <cell r="N1845">
            <v>2205900100</v>
          </cell>
          <cell r="O1845">
            <v>42506.680000000008</v>
          </cell>
          <cell r="P1845">
            <v>42229.210000000006</v>
          </cell>
          <cell r="Q1845">
            <v>41933.630000000005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126669.52000000002</v>
          </cell>
        </row>
        <row r="1846">
          <cell r="N1846">
            <v>220590010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</row>
        <row r="1847">
          <cell r="N1847">
            <v>2205900100</v>
          </cell>
          <cell r="O1847">
            <v>105008.65</v>
          </cell>
          <cell r="P1847">
            <v>105165.65</v>
          </cell>
          <cell r="Q1847">
            <v>107948.65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318122.94999999995</v>
          </cell>
        </row>
        <row r="1848">
          <cell r="N1848">
            <v>220590010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</row>
        <row r="1849">
          <cell r="N1849">
            <v>220590010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</row>
        <row r="1850">
          <cell r="N1850">
            <v>220590010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</row>
        <row r="1851">
          <cell r="N1851">
            <v>220590010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</row>
        <row r="1852">
          <cell r="N1852">
            <v>220590010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</row>
        <row r="1853">
          <cell r="N1853">
            <v>220590020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</row>
        <row r="1854">
          <cell r="N1854">
            <v>220590020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</row>
        <row r="1855">
          <cell r="N1855">
            <v>220590020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</row>
        <row r="1856">
          <cell r="N1856">
            <v>2205900300</v>
          </cell>
          <cell r="O1856">
            <v>116458.5</v>
          </cell>
          <cell r="P1856">
            <v>116458.5</v>
          </cell>
          <cell r="Q1856">
            <v>116458.5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349375.5</v>
          </cell>
        </row>
        <row r="1857">
          <cell r="N1857">
            <v>2205900300</v>
          </cell>
          <cell r="O1857">
            <v>116458.5</v>
          </cell>
          <cell r="P1857">
            <v>116458.5</v>
          </cell>
          <cell r="Q1857">
            <v>116458.5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349375.5</v>
          </cell>
        </row>
        <row r="1858">
          <cell r="N1858">
            <v>220590030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</row>
        <row r="1859">
          <cell r="N1859">
            <v>220590030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</row>
        <row r="1860">
          <cell r="N1860">
            <v>2205900400</v>
          </cell>
          <cell r="O1860">
            <v>301840.64999999997</v>
          </cell>
          <cell r="P1860">
            <v>229771.30000000002</v>
          </cell>
          <cell r="Q1860">
            <v>71002.289999999979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602614.24</v>
          </cell>
        </row>
        <row r="1861">
          <cell r="N1861">
            <v>2205900400</v>
          </cell>
          <cell r="O1861">
            <v>45067.990000000005</v>
          </cell>
          <cell r="P1861">
            <v>8837.2700000000223</v>
          </cell>
          <cell r="Q1861">
            <v>7938.4299999999876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61843.69000000001</v>
          </cell>
        </row>
        <row r="1862">
          <cell r="N1862">
            <v>220590040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</row>
        <row r="1863">
          <cell r="N1863">
            <v>2205900400</v>
          </cell>
          <cell r="O1863">
            <v>155.99</v>
          </cell>
          <cell r="P1863">
            <v>155.99</v>
          </cell>
          <cell r="Q1863">
            <v>311.98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623.96</v>
          </cell>
        </row>
        <row r="1864">
          <cell r="N1864">
            <v>220590040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</row>
        <row r="1865">
          <cell r="N1865">
            <v>2205900400</v>
          </cell>
          <cell r="O1865">
            <v>21795.05</v>
          </cell>
          <cell r="P1865">
            <v>21795.05</v>
          </cell>
          <cell r="Q1865">
            <v>21795.05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65385.149999999994</v>
          </cell>
        </row>
        <row r="1866">
          <cell r="N1866">
            <v>220590040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</row>
        <row r="1867">
          <cell r="N1867">
            <v>220590040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</row>
        <row r="1868">
          <cell r="N1868">
            <v>220590040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</row>
        <row r="1869">
          <cell r="N1869">
            <v>220590040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</row>
        <row r="1870">
          <cell r="N1870">
            <v>2205900400</v>
          </cell>
          <cell r="O1870">
            <v>67.86</v>
          </cell>
          <cell r="P1870">
            <v>274.63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342.49</v>
          </cell>
        </row>
        <row r="1871">
          <cell r="N1871">
            <v>220590040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</row>
        <row r="1872">
          <cell r="N1872">
            <v>220590040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</row>
        <row r="1873">
          <cell r="N1873">
            <v>220590040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</row>
        <row r="1874">
          <cell r="N1874">
            <v>2205900400</v>
          </cell>
          <cell r="O1874">
            <v>0</v>
          </cell>
          <cell r="P1874">
            <v>17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170</v>
          </cell>
        </row>
        <row r="1875">
          <cell r="N1875">
            <v>2205900400</v>
          </cell>
          <cell r="O1875">
            <v>10</v>
          </cell>
          <cell r="P1875">
            <v>18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28</v>
          </cell>
        </row>
        <row r="1876">
          <cell r="N1876">
            <v>2205900400</v>
          </cell>
          <cell r="O1876">
            <v>17</v>
          </cell>
          <cell r="P1876">
            <v>12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29</v>
          </cell>
        </row>
        <row r="1877">
          <cell r="N1877">
            <v>220590040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</row>
        <row r="1878">
          <cell r="N1878">
            <v>220590040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</row>
        <row r="1879">
          <cell r="N1879">
            <v>2205900400</v>
          </cell>
          <cell r="O1879">
            <v>1625.75</v>
          </cell>
          <cell r="P1879">
            <v>118089.31</v>
          </cell>
          <cell r="Q1879">
            <v>3604.5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123319.56</v>
          </cell>
        </row>
        <row r="1880">
          <cell r="N1880">
            <v>220590040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</row>
        <row r="1881">
          <cell r="N1881">
            <v>220590040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</row>
        <row r="1882">
          <cell r="N1882">
            <v>220590040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</row>
        <row r="1883">
          <cell r="N1883">
            <v>2205900400</v>
          </cell>
          <cell r="O1883">
            <v>204343.30000000002</v>
          </cell>
          <cell r="P1883">
            <v>50102.71</v>
          </cell>
          <cell r="Q1883">
            <v>17660.03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272106.04000000004</v>
          </cell>
        </row>
        <row r="1884">
          <cell r="N1884">
            <v>220590040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</row>
        <row r="1885">
          <cell r="N1885">
            <v>2205900400</v>
          </cell>
          <cell r="O1885">
            <v>165</v>
          </cell>
          <cell r="P1885">
            <v>385</v>
          </cell>
          <cell r="Q1885">
            <v>302.83000000000004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852.83</v>
          </cell>
        </row>
        <row r="1886">
          <cell r="N1886">
            <v>2205900400</v>
          </cell>
          <cell r="O1886">
            <v>13279.979999999998</v>
          </cell>
          <cell r="P1886">
            <v>24090</v>
          </cell>
          <cell r="Q1886">
            <v>16165.23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53535.209999999992</v>
          </cell>
        </row>
        <row r="1887">
          <cell r="N1887">
            <v>220590040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</row>
        <row r="1888">
          <cell r="N1888">
            <v>220590040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</row>
        <row r="1889">
          <cell r="N1889">
            <v>2205900400</v>
          </cell>
          <cell r="O1889">
            <v>9813.5400000000009</v>
          </cell>
          <cell r="P1889">
            <v>3054.5699999999997</v>
          </cell>
          <cell r="Q1889">
            <v>1374.1999999999998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14242.310000000001</v>
          </cell>
        </row>
        <row r="1890">
          <cell r="N1890">
            <v>220590040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</row>
        <row r="1891">
          <cell r="N1891">
            <v>220590040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</row>
        <row r="1892">
          <cell r="N1892">
            <v>2205900400</v>
          </cell>
          <cell r="O1892">
            <v>127.71000000000001</v>
          </cell>
          <cell r="P1892">
            <v>447.12</v>
          </cell>
          <cell r="Q1892">
            <v>1850.04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2424.87</v>
          </cell>
        </row>
        <row r="1893">
          <cell r="N1893">
            <v>220590040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</row>
        <row r="1894">
          <cell r="N1894">
            <v>220590040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</row>
        <row r="1895">
          <cell r="N1895">
            <v>2205900400</v>
          </cell>
          <cell r="O1895">
            <v>39.799999999999997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39.799999999999997</v>
          </cell>
        </row>
        <row r="1896">
          <cell r="N1896">
            <v>220590040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</row>
        <row r="1897">
          <cell r="N1897">
            <v>220590040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</row>
        <row r="1898">
          <cell r="N1898">
            <v>220590040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</row>
        <row r="1899">
          <cell r="N1899">
            <v>220590040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</row>
        <row r="1900">
          <cell r="N1900">
            <v>220590040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</row>
        <row r="1901">
          <cell r="N1901">
            <v>2205900400</v>
          </cell>
          <cell r="O1901">
            <v>5331.6799999999957</v>
          </cell>
          <cell r="P1901">
            <v>2339.6500000000005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7671.3299999999963</v>
          </cell>
        </row>
        <row r="1902">
          <cell r="N1902">
            <v>220590040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</row>
        <row r="1903">
          <cell r="N1903">
            <v>220590040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</row>
        <row r="1904">
          <cell r="N1904">
            <v>220590040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</row>
        <row r="1905">
          <cell r="N1905">
            <v>220590040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</row>
        <row r="1906">
          <cell r="N1906">
            <v>220590040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</row>
        <row r="1907">
          <cell r="N1907">
            <v>220590040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</row>
        <row r="1908">
          <cell r="N1908">
            <v>220590050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</row>
        <row r="1909">
          <cell r="N1909">
            <v>220590050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</row>
        <row r="1910">
          <cell r="N1910">
            <v>220590050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</row>
        <row r="1911">
          <cell r="N1911">
            <v>220590050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</row>
        <row r="1912">
          <cell r="N1912">
            <v>220590050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</row>
        <row r="1913">
          <cell r="N1913">
            <v>2205900600</v>
          </cell>
          <cell r="O1913">
            <v>83496.92</v>
          </cell>
          <cell r="P1913">
            <v>37605.94</v>
          </cell>
          <cell r="Q1913">
            <v>17863.739999999998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138966.6</v>
          </cell>
        </row>
        <row r="1914">
          <cell r="N1914">
            <v>220590060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</row>
        <row r="1915">
          <cell r="N1915">
            <v>220590060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</row>
        <row r="1916">
          <cell r="N1916">
            <v>220590060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</row>
        <row r="1917">
          <cell r="N1917">
            <v>220590060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</row>
        <row r="1918">
          <cell r="N1918">
            <v>220590060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</row>
        <row r="1919">
          <cell r="N1919">
            <v>220590060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</row>
        <row r="1920">
          <cell r="N1920">
            <v>220590060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</row>
        <row r="1921">
          <cell r="N1921">
            <v>220590060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</row>
        <row r="1922">
          <cell r="N1922">
            <v>220590060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</row>
        <row r="1923">
          <cell r="N1923">
            <v>220590060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</row>
        <row r="1924">
          <cell r="N1924">
            <v>2205900600</v>
          </cell>
          <cell r="O1924">
            <v>30000</v>
          </cell>
          <cell r="P1924">
            <v>3000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60000</v>
          </cell>
        </row>
        <row r="1925">
          <cell r="N1925">
            <v>2205900600</v>
          </cell>
          <cell r="O1925">
            <v>358.33</v>
          </cell>
          <cell r="P1925">
            <v>3486.33</v>
          </cell>
          <cell r="Q1925">
            <v>358.33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4202.99</v>
          </cell>
        </row>
        <row r="1926">
          <cell r="N1926">
            <v>2205900600</v>
          </cell>
          <cell r="O1926">
            <v>850</v>
          </cell>
          <cell r="P1926">
            <v>1180.82</v>
          </cell>
          <cell r="Q1926">
            <v>2215.41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4246.2299999999996</v>
          </cell>
        </row>
        <row r="1927">
          <cell r="N1927">
            <v>220590060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</row>
        <row r="1928">
          <cell r="N1928">
            <v>2205900600</v>
          </cell>
          <cell r="O1928">
            <v>0</v>
          </cell>
          <cell r="P1928">
            <v>1751.6399999999999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1751.6399999999999</v>
          </cell>
        </row>
        <row r="1929">
          <cell r="N1929">
            <v>220590060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</row>
        <row r="1930">
          <cell r="N1930">
            <v>220590060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</row>
        <row r="1931">
          <cell r="N1931">
            <v>220590060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</row>
        <row r="1932">
          <cell r="N1932">
            <v>220590060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</row>
        <row r="1933">
          <cell r="N1933">
            <v>2205900600</v>
          </cell>
          <cell r="O1933">
            <v>52288.59</v>
          </cell>
          <cell r="P1933">
            <v>1187.1500000000001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53475.74</v>
          </cell>
        </row>
        <row r="1934">
          <cell r="N1934">
            <v>220590060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</row>
        <row r="1935">
          <cell r="N1935">
            <v>220590060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</row>
        <row r="1936">
          <cell r="N1936">
            <v>2205900600</v>
          </cell>
          <cell r="O1936">
            <v>0</v>
          </cell>
          <cell r="P1936">
            <v>0</v>
          </cell>
          <cell r="Q1936">
            <v>1529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15290</v>
          </cell>
        </row>
        <row r="1937">
          <cell r="N1937">
            <v>220590060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</row>
        <row r="1938">
          <cell r="N1938">
            <v>2205900700</v>
          </cell>
          <cell r="O1938">
            <v>3714057.240000003</v>
          </cell>
          <cell r="P1938">
            <v>3691977.55</v>
          </cell>
          <cell r="Q1938">
            <v>7456723.6600000001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14862758.450000003</v>
          </cell>
        </row>
        <row r="1939">
          <cell r="N1939">
            <v>2205900700</v>
          </cell>
          <cell r="O1939">
            <v>84.51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84.51</v>
          </cell>
        </row>
        <row r="1940">
          <cell r="N1940">
            <v>2205900700</v>
          </cell>
          <cell r="O1940">
            <v>3682491.5600000033</v>
          </cell>
          <cell r="P1940">
            <v>3679867.6399999997</v>
          </cell>
          <cell r="Q1940">
            <v>7405843.75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14768202.950000003</v>
          </cell>
        </row>
        <row r="1941">
          <cell r="N1941">
            <v>220590070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</row>
        <row r="1942">
          <cell r="N1942">
            <v>220590070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</row>
        <row r="1943">
          <cell r="N1943">
            <v>220590070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</row>
        <row r="1944">
          <cell r="N1944">
            <v>2205900700</v>
          </cell>
          <cell r="O1944">
            <v>20381.259999999998</v>
          </cell>
          <cell r="P1944">
            <v>100</v>
          </cell>
          <cell r="Q1944">
            <v>18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20661.259999999998</v>
          </cell>
        </row>
        <row r="1945">
          <cell r="N1945">
            <v>2205900700</v>
          </cell>
          <cell r="O1945">
            <v>11099.91</v>
          </cell>
          <cell r="P1945">
            <v>12009.91</v>
          </cell>
          <cell r="Q1945">
            <v>50699.91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73809.73000000001</v>
          </cell>
        </row>
        <row r="1946">
          <cell r="N1946">
            <v>220590070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</row>
        <row r="1947">
          <cell r="N1947">
            <v>220590070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</row>
        <row r="1948">
          <cell r="N1948">
            <v>220590070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</row>
        <row r="1949">
          <cell r="N1949">
            <v>220590070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</row>
        <row r="1950">
          <cell r="N1950">
            <v>220590070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</row>
        <row r="1951">
          <cell r="N1951">
            <v>220590070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</row>
        <row r="1952">
          <cell r="N1952">
            <v>220590070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</row>
        <row r="1953">
          <cell r="N1953">
            <v>220590070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</row>
        <row r="1954">
          <cell r="N1954">
            <v>2206000000</v>
          </cell>
          <cell r="O1954">
            <v>4762530.0999999978</v>
          </cell>
          <cell r="P1954">
            <v>5953639.3199999975</v>
          </cell>
          <cell r="Q1954">
            <v>6299911.8500000061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17016081.27</v>
          </cell>
        </row>
        <row r="1955">
          <cell r="N1955">
            <v>2206010000</v>
          </cell>
          <cell r="O1955">
            <v>4477065.3999999985</v>
          </cell>
          <cell r="P1955">
            <v>5747015.0499999989</v>
          </cell>
          <cell r="Q1955">
            <v>5089309.0200000061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15313389.470000004</v>
          </cell>
        </row>
        <row r="1956">
          <cell r="N1956">
            <v>2206010100</v>
          </cell>
          <cell r="O1956">
            <v>3843470.669999999</v>
          </cell>
          <cell r="P1956">
            <v>4742325.3000000026</v>
          </cell>
          <cell r="Q1956">
            <v>4116389.7600000026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12702185.730000004</v>
          </cell>
        </row>
        <row r="1957">
          <cell r="N1957">
            <v>220601010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</row>
        <row r="1958">
          <cell r="N1958">
            <v>2206010100</v>
          </cell>
          <cell r="O1958">
            <v>3843470.669999999</v>
          </cell>
          <cell r="P1958">
            <v>4742325.3000000026</v>
          </cell>
          <cell r="Q1958">
            <v>4116389.7600000026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12702185.730000004</v>
          </cell>
        </row>
        <row r="1959">
          <cell r="N1959">
            <v>220601010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</row>
        <row r="1960">
          <cell r="N1960">
            <v>220601010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</row>
        <row r="1961">
          <cell r="N1961">
            <v>2206010200</v>
          </cell>
          <cell r="O1961">
            <v>0</v>
          </cell>
          <cell r="P1961">
            <v>875</v>
          </cell>
          <cell r="Q1961">
            <v>125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1000</v>
          </cell>
        </row>
        <row r="1962">
          <cell r="N1962">
            <v>2206010200</v>
          </cell>
          <cell r="O1962">
            <v>0</v>
          </cell>
          <cell r="P1962">
            <v>875</v>
          </cell>
          <cell r="Q1962">
            <v>125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1000</v>
          </cell>
        </row>
        <row r="1963">
          <cell r="N1963">
            <v>220601020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</row>
        <row r="1964">
          <cell r="N1964">
            <v>2206010300</v>
          </cell>
          <cell r="O1964">
            <v>112872.15999999979</v>
          </cell>
          <cell r="P1964">
            <v>178872.6799999995</v>
          </cell>
          <cell r="Q1964">
            <v>173348.80000000025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465093.63999999955</v>
          </cell>
        </row>
        <row r="1965">
          <cell r="N1965">
            <v>220601030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</row>
        <row r="1966">
          <cell r="N1966">
            <v>2206010300</v>
          </cell>
          <cell r="O1966">
            <v>88649.249999999825</v>
          </cell>
          <cell r="P1966">
            <v>111930.57999999949</v>
          </cell>
          <cell r="Q1966">
            <v>106225.27000000025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306805.09999999957</v>
          </cell>
        </row>
        <row r="1967">
          <cell r="N1967">
            <v>2206010300</v>
          </cell>
          <cell r="O1967">
            <v>15501.879999999994</v>
          </cell>
          <cell r="P1967">
            <v>10203.979999999998</v>
          </cell>
          <cell r="Q1967">
            <v>9927.6699999999983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35633.529999999992</v>
          </cell>
        </row>
        <row r="1968">
          <cell r="N1968">
            <v>2206010300</v>
          </cell>
          <cell r="O1968">
            <v>8721.0299999999679</v>
          </cell>
          <cell r="P1968">
            <v>56738.12000000001</v>
          </cell>
          <cell r="Q1968">
            <v>57195.86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122655.00999999998</v>
          </cell>
        </row>
        <row r="1969">
          <cell r="N1969">
            <v>220601030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</row>
        <row r="1970">
          <cell r="N1970">
            <v>2206010400</v>
          </cell>
          <cell r="O1970">
            <v>520722.57000000018</v>
          </cell>
          <cell r="P1970">
            <v>824942.06999999715</v>
          </cell>
          <cell r="Q1970">
            <v>799445.46000000264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2145110.1</v>
          </cell>
        </row>
        <row r="1971">
          <cell r="N1971">
            <v>220601040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</row>
        <row r="1972">
          <cell r="N1972">
            <v>2206010400</v>
          </cell>
          <cell r="O1972">
            <v>409150.38000000024</v>
          </cell>
          <cell r="P1972">
            <v>516602.69999999716</v>
          </cell>
          <cell r="Q1972">
            <v>490270.47000000259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1416023.55</v>
          </cell>
        </row>
        <row r="1973">
          <cell r="N1973">
            <v>2206010400</v>
          </cell>
          <cell r="O1973">
            <v>71402.600000000006</v>
          </cell>
          <cell r="P1973">
            <v>47000.14</v>
          </cell>
          <cell r="Q1973">
            <v>45727.42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164130.16</v>
          </cell>
        </row>
        <row r="1974">
          <cell r="N1974">
            <v>2206010400</v>
          </cell>
          <cell r="O1974">
            <v>40169.589999999975</v>
          </cell>
          <cell r="P1974">
            <v>261339.22999999998</v>
          </cell>
          <cell r="Q1974">
            <v>263447.57000000007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564956.39</v>
          </cell>
        </row>
        <row r="1975">
          <cell r="N1975">
            <v>220601040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</row>
        <row r="1976">
          <cell r="N1976">
            <v>220602000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</row>
        <row r="1977">
          <cell r="N1977">
            <v>220602010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</row>
        <row r="1978">
          <cell r="N1978">
            <v>220602010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</row>
        <row r="1979">
          <cell r="N1979">
            <v>220602010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</row>
        <row r="1980">
          <cell r="N1980">
            <v>220602020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</row>
        <row r="1981">
          <cell r="N1981">
            <v>220602020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</row>
        <row r="1982">
          <cell r="N1982">
            <v>220602020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</row>
        <row r="1983">
          <cell r="N1983">
            <v>2206030000</v>
          </cell>
          <cell r="O1983">
            <v>285464.6999999999</v>
          </cell>
          <cell r="P1983">
            <v>206624.26999999897</v>
          </cell>
          <cell r="Q1983">
            <v>1210602.8299999996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1702691.7999999984</v>
          </cell>
        </row>
        <row r="1984">
          <cell r="N1984">
            <v>220603010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</row>
        <row r="1985">
          <cell r="N1985">
            <v>220603010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</row>
        <row r="1986">
          <cell r="N1986">
            <v>220603010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</row>
        <row r="1987">
          <cell r="N1987">
            <v>220603010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</row>
        <row r="1988">
          <cell r="N1988">
            <v>220603010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</row>
        <row r="1989">
          <cell r="N1989">
            <v>2206030200</v>
          </cell>
          <cell r="O1989">
            <v>161418.27999999988</v>
          </cell>
          <cell r="P1989">
            <v>182537.02999999898</v>
          </cell>
          <cell r="Q1989">
            <v>470031.94999999943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813987.25999999838</v>
          </cell>
        </row>
        <row r="1990">
          <cell r="N1990">
            <v>220603021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</row>
        <row r="1991">
          <cell r="N1991">
            <v>220603021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</row>
        <row r="1992">
          <cell r="N1992">
            <v>220603021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</row>
        <row r="1993">
          <cell r="N1993">
            <v>220603022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</row>
        <row r="1994">
          <cell r="N1994">
            <v>220603022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</row>
        <row r="1995">
          <cell r="N1995">
            <v>220603022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</row>
        <row r="1996">
          <cell r="N1996">
            <v>2206030230</v>
          </cell>
          <cell r="O1996">
            <v>3.97</v>
          </cell>
          <cell r="P1996">
            <v>60.81</v>
          </cell>
          <cell r="Q1996">
            <v>94.04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158.82</v>
          </cell>
        </row>
        <row r="1997">
          <cell r="N1997">
            <v>2206030230</v>
          </cell>
          <cell r="O1997">
            <v>3.97</v>
          </cell>
          <cell r="P1997">
            <v>60.81</v>
          </cell>
          <cell r="Q1997">
            <v>94.04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158.82</v>
          </cell>
        </row>
        <row r="1998">
          <cell r="N1998">
            <v>220603023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</row>
        <row r="1999">
          <cell r="N1999">
            <v>220603023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</row>
        <row r="2000">
          <cell r="N2000">
            <v>2206030240</v>
          </cell>
          <cell r="O2000">
            <v>18.27</v>
          </cell>
          <cell r="P2000">
            <v>280.12</v>
          </cell>
          <cell r="Q2000">
            <v>433.14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731.53</v>
          </cell>
        </row>
        <row r="2001">
          <cell r="N2001">
            <v>2206030240</v>
          </cell>
          <cell r="O2001">
            <v>18.27</v>
          </cell>
          <cell r="P2001">
            <v>280.12</v>
          </cell>
          <cell r="Q2001">
            <v>433.14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731.53</v>
          </cell>
        </row>
        <row r="2002">
          <cell r="N2002">
            <v>220603024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</row>
        <row r="2003">
          <cell r="N2003">
            <v>220603024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</row>
        <row r="2004">
          <cell r="N2004">
            <v>2206030250</v>
          </cell>
          <cell r="O2004">
            <v>93803.580000000016</v>
          </cell>
          <cell r="P2004">
            <v>118492.30999999846</v>
          </cell>
          <cell r="Q2004">
            <v>116321.42999999956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328617.31999999803</v>
          </cell>
        </row>
        <row r="2005">
          <cell r="N2005">
            <v>2206030250</v>
          </cell>
          <cell r="O2005">
            <v>93803.580000000016</v>
          </cell>
          <cell r="P2005">
            <v>118492.30999999846</v>
          </cell>
          <cell r="Q2005">
            <v>116321.42999999956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328617.31999999803</v>
          </cell>
        </row>
        <row r="2006">
          <cell r="N2006">
            <v>220603025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</row>
        <row r="2007">
          <cell r="N2007">
            <v>220603025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</row>
        <row r="2008">
          <cell r="N2008">
            <v>2206030260</v>
          </cell>
          <cell r="O2008">
            <v>46901.789999999863</v>
          </cell>
          <cell r="P2008">
            <v>59246.150000000518</v>
          </cell>
          <cell r="Q2008">
            <v>58160.71999999987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164308.66000000027</v>
          </cell>
        </row>
        <row r="2009">
          <cell r="N2009">
            <v>2206030260</v>
          </cell>
          <cell r="O2009">
            <v>46901.789999999863</v>
          </cell>
          <cell r="P2009">
            <v>59246.150000000518</v>
          </cell>
          <cell r="Q2009">
            <v>58160.71999999987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164308.66000000027</v>
          </cell>
        </row>
        <row r="2010">
          <cell r="N2010">
            <v>220603026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</row>
        <row r="2011">
          <cell r="N2011">
            <v>220603026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</row>
        <row r="2012">
          <cell r="N2012">
            <v>2206030270</v>
          </cell>
          <cell r="O2012">
            <v>0</v>
          </cell>
          <cell r="P2012">
            <v>0</v>
          </cell>
          <cell r="Q2012">
            <v>69915.679999999993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69915.679999999993</v>
          </cell>
        </row>
        <row r="2013">
          <cell r="N2013">
            <v>220603027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</row>
        <row r="2014">
          <cell r="N2014">
            <v>2206030270</v>
          </cell>
          <cell r="O2014">
            <v>0</v>
          </cell>
          <cell r="P2014">
            <v>0</v>
          </cell>
          <cell r="Q2014">
            <v>69915.679999999993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69915.679999999993</v>
          </cell>
        </row>
        <row r="2015">
          <cell r="N2015">
            <v>220603027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</row>
        <row r="2016">
          <cell r="N2016">
            <v>220603027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</row>
        <row r="2017">
          <cell r="N2017">
            <v>220603027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</row>
        <row r="2018">
          <cell r="N2018">
            <v>220603027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</row>
        <row r="2019">
          <cell r="N2019">
            <v>220603027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</row>
        <row r="2020">
          <cell r="N2020">
            <v>220603027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</row>
        <row r="2021">
          <cell r="N2021">
            <v>2206030280</v>
          </cell>
          <cell r="O2021">
            <v>20690.669999999998</v>
          </cell>
          <cell r="P2021">
            <v>4457.6399999999994</v>
          </cell>
          <cell r="Q2021">
            <v>225106.94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250255.25</v>
          </cell>
        </row>
        <row r="2022">
          <cell r="N2022">
            <v>220603028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</row>
        <row r="2023">
          <cell r="N2023">
            <v>2206030280</v>
          </cell>
          <cell r="O2023">
            <v>0</v>
          </cell>
          <cell r="P2023">
            <v>0</v>
          </cell>
          <cell r="Q2023">
            <v>185953.69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185953.69</v>
          </cell>
        </row>
        <row r="2024">
          <cell r="N2024">
            <v>2206030280</v>
          </cell>
          <cell r="O2024">
            <v>0</v>
          </cell>
          <cell r="P2024">
            <v>0</v>
          </cell>
          <cell r="Q2024">
            <v>26460.68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26460.68</v>
          </cell>
        </row>
        <row r="2025">
          <cell r="N2025">
            <v>2206030280</v>
          </cell>
          <cell r="O2025">
            <v>7828.1</v>
          </cell>
          <cell r="P2025">
            <v>453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8281.1</v>
          </cell>
        </row>
        <row r="2026">
          <cell r="N2026">
            <v>220603028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</row>
        <row r="2027">
          <cell r="N2027">
            <v>2206030280</v>
          </cell>
          <cell r="O2027">
            <v>170</v>
          </cell>
          <cell r="P2027">
            <v>17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340</v>
          </cell>
        </row>
        <row r="2028">
          <cell r="N2028">
            <v>2206030280</v>
          </cell>
          <cell r="O2028">
            <v>12692.57</v>
          </cell>
          <cell r="P2028">
            <v>0</v>
          </cell>
          <cell r="Q2028">
            <v>12692.57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25385.14</v>
          </cell>
        </row>
        <row r="2029">
          <cell r="N2029">
            <v>220603028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</row>
        <row r="2030">
          <cell r="N2030">
            <v>2206030280</v>
          </cell>
          <cell r="O2030">
            <v>0</v>
          </cell>
          <cell r="P2030">
            <v>3834.64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3834.64</v>
          </cell>
        </row>
        <row r="2031">
          <cell r="N2031">
            <v>220603028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</row>
        <row r="2032">
          <cell r="N2032">
            <v>2206030300</v>
          </cell>
          <cell r="O2032">
            <v>124046.42000000001</v>
          </cell>
          <cell r="P2032">
            <v>24087.24</v>
          </cell>
          <cell r="Q2032">
            <v>740570.88000000012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888704.54000000015</v>
          </cell>
        </row>
        <row r="2033">
          <cell r="N2033">
            <v>2206030310</v>
          </cell>
          <cell r="O2033">
            <v>89754.840000000011</v>
          </cell>
          <cell r="P2033">
            <v>3667.95</v>
          </cell>
          <cell r="Q2033">
            <v>731176.10000000009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824598.89000000013</v>
          </cell>
        </row>
        <row r="2034">
          <cell r="N2034">
            <v>2206030310</v>
          </cell>
          <cell r="O2034">
            <v>0</v>
          </cell>
          <cell r="P2034">
            <v>0</v>
          </cell>
          <cell r="Q2034">
            <v>1839.94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1839.94</v>
          </cell>
        </row>
        <row r="2035">
          <cell r="N2035">
            <v>220603031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</row>
        <row r="2036">
          <cell r="N2036">
            <v>220603031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</row>
        <row r="2037">
          <cell r="N2037">
            <v>220603031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</row>
        <row r="2038">
          <cell r="N2038">
            <v>2206030310</v>
          </cell>
          <cell r="O2038">
            <v>89754.840000000011</v>
          </cell>
          <cell r="P2038">
            <v>3667.95</v>
          </cell>
          <cell r="Q2038">
            <v>729336.16000000015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822758.95000000019</v>
          </cell>
        </row>
        <row r="2039">
          <cell r="N2039">
            <v>220603031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</row>
        <row r="2040">
          <cell r="N2040">
            <v>220603031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</row>
        <row r="2041">
          <cell r="N2041">
            <v>220603031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</row>
        <row r="2042">
          <cell r="N2042">
            <v>220603032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</row>
        <row r="2043">
          <cell r="N2043">
            <v>220603032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</row>
        <row r="2044">
          <cell r="N2044">
            <v>220603032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</row>
        <row r="2045">
          <cell r="N2045">
            <v>220603032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</row>
        <row r="2046">
          <cell r="N2046">
            <v>2206030320</v>
          </cell>
          <cell r="O2046">
            <v>0</v>
          </cell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</row>
        <row r="2047">
          <cell r="N2047">
            <v>2206030320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</row>
        <row r="2048">
          <cell r="N2048">
            <v>2206030330</v>
          </cell>
          <cell r="O2048">
            <v>316.67</v>
          </cell>
          <cell r="P2048">
            <v>12453.5</v>
          </cell>
          <cell r="Q2048">
            <v>3153.59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15923.76</v>
          </cell>
        </row>
        <row r="2049">
          <cell r="N2049">
            <v>220603033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</row>
        <row r="2050">
          <cell r="N2050">
            <v>220603033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</row>
        <row r="2051">
          <cell r="N2051">
            <v>2206030330</v>
          </cell>
          <cell r="O2051">
            <v>316.67</v>
          </cell>
          <cell r="P2051">
            <v>12453.5</v>
          </cell>
          <cell r="Q2051">
            <v>3153.59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15923.76</v>
          </cell>
        </row>
        <row r="2052">
          <cell r="N2052">
            <v>220603033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</row>
        <row r="2053">
          <cell r="N2053">
            <v>220603033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</row>
        <row r="2054">
          <cell r="N2054">
            <v>2206030340</v>
          </cell>
          <cell r="O2054">
            <v>33974.909999999996</v>
          </cell>
          <cell r="P2054">
            <v>7965.7899999999991</v>
          </cell>
          <cell r="Q2054">
            <v>6241.19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48181.89</v>
          </cell>
        </row>
        <row r="2055">
          <cell r="N2055">
            <v>2206030341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</row>
        <row r="2056">
          <cell r="N2056">
            <v>2206030341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</row>
        <row r="2057">
          <cell r="N2057">
            <v>2206030341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</row>
        <row r="2058">
          <cell r="N2058">
            <v>2206030341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</row>
        <row r="2059">
          <cell r="N2059">
            <v>2206030342</v>
          </cell>
          <cell r="O2059">
            <v>19120.16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19120.16</v>
          </cell>
        </row>
        <row r="2060">
          <cell r="N2060">
            <v>2206030342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</row>
        <row r="2061">
          <cell r="N2061">
            <v>2206030342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</row>
        <row r="2062">
          <cell r="N2062">
            <v>2206030342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</row>
        <row r="2063">
          <cell r="N2063">
            <v>2206030342</v>
          </cell>
          <cell r="O2063">
            <v>19120.16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19120.16</v>
          </cell>
        </row>
        <row r="2064">
          <cell r="N2064">
            <v>2206030342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</row>
        <row r="2065">
          <cell r="N2065">
            <v>2206030342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</row>
        <row r="2066">
          <cell r="N2066">
            <v>2206030343</v>
          </cell>
          <cell r="O2066">
            <v>14854.749999999998</v>
          </cell>
          <cell r="P2066">
            <v>7965.7899999999991</v>
          </cell>
          <cell r="Q2066">
            <v>6241.19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29061.729999999996</v>
          </cell>
        </row>
        <row r="2067">
          <cell r="N2067">
            <v>2206030343</v>
          </cell>
          <cell r="O2067">
            <v>0</v>
          </cell>
          <cell r="P2067">
            <v>81.36</v>
          </cell>
          <cell r="Q2067">
            <v>6217.79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6299.15</v>
          </cell>
        </row>
        <row r="2068">
          <cell r="N2068">
            <v>2206030343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</row>
        <row r="2069">
          <cell r="N2069">
            <v>2206030343</v>
          </cell>
          <cell r="O2069">
            <v>14854.749999999998</v>
          </cell>
          <cell r="P2069">
            <v>7884.4299999999994</v>
          </cell>
          <cell r="Q2069">
            <v>23.4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22762.579999999998</v>
          </cell>
        </row>
        <row r="2070">
          <cell r="N2070">
            <v>2206030343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</row>
        <row r="2071">
          <cell r="N2071">
            <v>2206030343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</row>
        <row r="2072">
          <cell r="N2072">
            <v>2206030343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</row>
        <row r="2073">
          <cell r="N2073">
            <v>2207000000</v>
          </cell>
          <cell r="O2073">
            <v>11180912.270000061</v>
          </cell>
          <cell r="P2073">
            <v>10274186.059999961</v>
          </cell>
          <cell r="Q2073">
            <v>12113231.270000044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33568329.600000054</v>
          </cell>
        </row>
        <row r="2074">
          <cell r="N2074">
            <v>220701000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</row>
        <row r="2075">
          <cell r="N2075">
            <v>220701000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</row>
        <row r="2076">
          <cell r="N2076">
            <v>220701000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</row>
        <row r="2077">
          <cell r="N2077">
            <v>2207020000</v>
          </cell>
          <cell r="O2077">
            <v>652447.81000000006</v>
          </cell>
          <cell r="P2077">
            <v>590708.17000000004</v>
          </cell>
          <cell r="Q2077">
            <v>658282.38000000129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1901438.3600000013</v>
          </cell>
        </row>
        <row r="2078">
          <cell r="N2078">
            <v>2207021000</v>
          </cell>
          <cell r="O2078">
            <v>652447.81000000006</v>
          </cell>
          <cell r="P2078">
            <v>590708.17000000004</v>
          </cell>
          <cell r="Q2078">
            <v>658282.38000000129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1901438.3600000013</v>
          </cell>
        </row>
        <row r="2079">
          <cell r="N2079">
            <v>2207021100</v>
          </cell>
          <cell r="O2079">
            <v>652447.81000000006</v>
          </cell>
          <cell r="P2079">
            <v>590708.17000000004</v>
          </cell>
          <cell r="Q2079">
            <v>658282.38000000129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1901438.3600000013</v>
          </cell>
        </row>
        <row r="2080">
          <cell r="N2080">
            <v>220702110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</row>
        <row r="2081">
          <cell r="N2081">
            <v>2207021100</v>
          </cell>
          <cell r="O2081">
            <v>652447.81000000006</v>
          </cell>
          <cell r="P2081">
            <v>590708.17000000004</v>
          </cell>
          <cell r="Q2081">
            <v>658282.38000000129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1901438.3600000013</v>
          </cell>
        </row>
        <row r="2082">
          <cell r="N2082">
            <v>220702110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</row>
        <row r="2083">
          <cell r="N2083">
            <v>220702110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</row>
        <row r="2084">
          <cell r="N2084">
            <v>220702110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</row>
        <row r="2085">
          <cell r="N2085">
            <v>220702120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</row>
        <row r="2086">
          <cell r="N2086">
            <v>220702120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</row>
        <row r="2087">
          <cell r="N2087">
            <v>220702120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</row>
        <row r="2088">
          <cell r="N2088">
            <v>220702120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</row>
        <row r="2089">
          <cell r="N2089">
            <v>220702120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</row>
        <row r="2090">
          <cell r="N2090">
            <v>220702120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</row>
        <row r="2091">
          <cell r="N2091">
            <v>220702120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</row>
        <row r="2092">
          <cell r="N2092">
            <v>220702120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</row>
        <row r="2093">
          <cell r="N2093">
            <v>220702120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</row>
        <row r="2094">
          <cell r="N2094">
            <v>220702120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</row>
        <row r="2095">
          <cell r="N2095">
            <v>220702120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</row>
        <row r="2096">
          <cell r="N2096">
            <v>220702120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</row>
        <row r="2097">
          <cell r="N2097">
            <v>220702120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</row>
        <row r="2098">
          <cell r="N2098">
            <v>220702120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</row>
        <row r="2099">
          <cell r="N2099">
            <v>220702120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</row>
        <row r="2100">
          <cell r="N2100">
            <v>220702120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</row>
        <row r="2101">
          <cell r="N2101">
            <v>220702120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</row>
        <row r="2102">
          <cell r="N2102">
            <v>220702120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</row>
        <row r="2103">
          <cell r="N2103">
            <v>220702120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</row>
        <row r="2104">
          <cell r="N2104">
            <v>220702120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</row>
        <row r="2105">
          <cell r="N2105">
            <v>220702120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</row>
        <row r="2106">
          <cell r="N2106">
            <v>220702130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</row>
        <row r="2107">
          <cell r="N2107">
            <v>220702131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</row>
        <row r="2108">
          <cell r="N2108">
            <v>220702131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</row>
        <row r="2109">
          <cell r="N2109">
            <v>220702131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</row>
        <row r="2110">
          <cell r="N2110">
            <v>220702132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</row>
        <row r="2111">
          <cell r="N2111">
            <v>220702132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</row>
        <row r="2112">
          <cell r="N2112">
            <v>220702132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</row>
        <row r="2113">
          <cell r="N2113">
            <v>220702133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</row>
        <row r="2114">
          <cell r="N2114">
            <v>220702133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</row>
        <row r="2115">
          <cell r="N2115">
            <v>220702133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</row>
        <row r="2116">
          <cell r="N2116">
            <v>220702139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</row>
        <row r="2117">
          <cell r="N2117">
            <v>220702139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</row>
        <row r="2118">
          <cell r="N2118">
            <v>220702139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</row>
        <row r="2119">
          <cell r="N2119">
            <v>220702200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</row>
        <row r="2120">
          <cell r="N2120">
            <v>220702210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</row>
        <row r="2121">
          <cell r="N2121">
            <v>220702210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</row>
        <row r="2122">
          <cell r="N2122">
            <v>220702210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</row>
        <row r="2123">
          <cell r="N2123">
            <v>220702220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</row>
        <row r="2124">
          <cell r="N2124">
            <v>220702220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</row>
        <row r="2125">
          <cell r="N2125">
            <v>220702220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</row>
        <row r="2126">
          <cell r="N2126">
            <v>220702230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</row>
        <row r="2127">
          <cell r="N2127">
            <v>220702231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</row>
        <row r="2128">
          <cell r="N2128">
            <v>220702231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</row>
        <row r="2129">
          <cell r="N2129">
            <v>220702231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</row>
        <row r="2130">
          <cell r="N2130">
            <v>220702232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</row>
        <row r="2131">
          <cell r="N2131">
            <v>220702232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</row>
        <row r="2132">
          <cell r="N2132">
            <v>220702232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</row>
        <row r="2133">
          <cell r="N2133">
            <v>220702233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</row>
        <row r="2134">
          <cell r="N2134">
            <v>220702233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</row>
        <row r="2135">
          <cell r="N2135">
            <v>220702233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</row>
        <row r="2136">
          <cell r="N2136">
            <v>220702239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</row>
        <row r="2137">
          <cell r="N2137">
            <v>220702239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</row>
        <row r="2138">
          <cell r="N2138">
            <v>220702239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</row>
        <row r="2139">
          <cell r="N2139">
            <v>220703000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</row>
        <row r="2140">
          <cell r="N2140">
            <v>220703000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</row>
        <row r="2141">
          <cell r="N2141">
            <v>220703000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</row>
        <row r="2142">
          <cell r="N2142">
            <v>220703000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</row>
        <row r="2143">
          <cell r="N2143">
            <v>220703000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</row>
        <row r="2144">
          <cell r="N2144">
            <v>220703000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</row>
        <row r="2145">
          <cell r="N2145">
            <v>220703000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</row>
        <row r="2146">
          <cell r="N2146">
            <v>220703000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</row>
        <row r="2147">
          <cell r="N2147">
            <v>220703000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</row>
        <row r="2148">
          <cell r="N2148">
            <v>220703000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</row>
        <row r="2149">
          <cell r="N2149">
            <v>220703000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</row>
        <row r="2150">
          <cell r="N2150">
            <v>220703000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</row>
        <row r="2151">
          <cell r="N2151">
            <v>220703000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</row>
        <row r="2152">
          <cell r="N2152">
            <v>220703000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</row>
        <row r="2153">
          <cell r="N2153">
            <v>220703000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</row>
        <row r="2154">
          <cell r="N2154">
            <v>220703000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</row>
        <row r="2155">
          <cell r="N2155">
            <v>220703000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</row>
        <row r="2156">
          <cell r="N2156">
            <v>220703000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</row>
        <row r="2157">
          <cell r="N2157">
            <v>220703000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</row>
        <row r="2158">
          <cell r="N2158">
            <v>220703000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</row>
        <row r="2159">
          <cell r="N2159">
            <v>220703000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</row>
        <row r="2160">
          <cell r="N2160">
            <v>220704000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</row>
        <row r="2161">
          <cell r="N2161">
            <v>220704010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</row>
        <row r="2162">
          <cell r="N2162">
            <v>220704010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</row>
        <row r="2163">
          <cell r="N2163">
            <v>220704010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</row>
        <row r="2164">
          <cell r="N2164">
            <v>220704020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</row>
        <row r="2165">
          <cell r="N2165">
            <v>220704020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</row>
        <row r="2166">
          <cell r="N2166">
            <v>220704020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</row>
        <row r="2167">
          <cell r="N2167">
            <v>2207070000</v>
          </cell>
          <cell r="O2167">
            <v>10528464.46000006</v>
          </cell>
          <cell r="P2167">
            <v>9683477.8899999615</v>
          </cell>
          <cell r="Q2167">
            <v>11454948.890000043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31666891.240000058</v>
          </cell>
        </row>
        <row r="2168">
          <cell r="N2168">
            <v>220707070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</row>
        <row r="2169">
          <cell r="N2169">
            <v>220707071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</row>
        <row r="2170">
          <cell r="N2170">
            <v>220707071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</row>
        <row r="2171">
          <cell r="N2171">
            <v>220707071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</row>
        <row r="2172">
          <cell r="N2172">
            <v>220707072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</row>
        <row r="2173">
          <cell r="N2173">
            <v>220707072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</row>
        <row r="2174">
          <cell r="N2174">
            <v>220707072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</row>
        <row r="2175">
          <cell r="N2175">
            <v>220707073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</row>
        <row r="2176">
          <cell r="N2176">
            <v>220707073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</row>
        <row r="2177">
          <cell r="N2177">
            <v>220707073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</row>
        <row r="2178">
          <cell r="N2178">
            <v>220707079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</row>
        <row r="2179">
          <cell r="N2179">
            <v>220707079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</row>
        <row r="2180">
          <cell r="N2180">
            <v>220707079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</row>
        <row r="2181">
          <cell r="N2181">
            <v>2207079000</v>
          </cell>
          <cell r="O2181">
            <v>10528464.46000006</v>
          </cell>
          <cell r="P2181">
            <v>9683477.8899999615</v>
          </cell>
          <cell r="Q2181">
            <v>11454948.890000043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31666891.240000058</v>
          </cell>
        </row>
        <row r="2182">
          <cell r="N2182">
            <v>220707910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</row>
        <row r="2183">
          <cell r="N2183">
            <v>220707910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</row>
        <row r="2184">
          <cell r="N2184">
            <v>220707910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</row>
        <row r="2185">
          <cell r="N2185">
            <v>220707910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</row>
        <row r="2186">
          <cell r="N2186">
            <v>220707920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</row>
        <row r="2187">
          <cell r="N2187">
            <v>220707920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</row>
        <row r="2188">
          <cell r="N2188">
            <v>220707920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</row>
        <row r="2189">
          <cell r="N2189">
            <v>220707920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</row>
        <row r="2190">
          <cell r="N2190">
            <v>220707920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</row>
        <row r="2191">
          <cell r="N2191">
            <v>220707920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</row>
        <row r="2192">
          <cell r="N2192">
            <v>220707920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</row>
        <row r="2193">
          <cell r="N2193">
            <v>220707920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</row>
        <row r="2194">
          <cell r="N2194">
            <v>220707920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</row>
        <row r="2195">
          <cell r="N2195">
            <v>2207079300</v>
          </cell>
          <cell r="O2195">
            <v>0</v>
          </cell>
          <cell r="P2195">
            <v>0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</row>
        <row r="2196">
          <cell r="N2196">
            <v>220707930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</row>
        <row r="2197">
          <cell r="N2197">
            <v>220707930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</row>
        <row r="2198">
          <cell r="N2198">
            <v>220707930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</row>
        <row r="2199">
          <cell r="N2199">
            <v>220707930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</row>
        <row r="2200">
          <cell r="N2200">
            <v>220707930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</row>
        <row r="2201">
          <cell r="N2201">
            <v>220707930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</row>
        <row r="2202">
          <cell r="N2202">
            <v>220707930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</row>
        <row r="2203">
          <cell r="N2203">
            <v>2207079400</v>
          </cell>
          <cell r="O2203">
            <v>10528464.46000006</v>
          </cell>
          <cell r="P2203">
            <v>9683477.8899999615</v>
          </cell>
          <cell r="Q2203">
            <v>11454948.890000043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31666891.240000058</v>
          </cell>
        </row>
        <row r="2204">
          <cell r="N2204">
            <v>2207079400</v>
          </cell>
          <cell r="O2204">
            <v>0</v>
          </cell>
          <cell r="P2204">
            <v>0</v>
          </cell>
          <cell r="Q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</row>
        <row r="2205">
          <cell r="N2205">
            <v>220707940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</row>
        <row r="2206">
          <cell r="N2206">
            <v>220707940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</row>
        <row r="2207">
          <cell r="N2207">
            <v>2207079400</v>
          </cell>
          <cell r="O2207">
            <v>0</v>
          </cell>
          <cell r="P2207">
            <v>0</v>
          </cell>
          <cell r="Q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</row>
        <row r="2208">
          <cell r="N2208">
            <v>2207079400</v>
          </cell>
          <cell r="O2208">
            <v>0</v>
          </cell>
          <cell r="P2208">
            <v>0</v>
          </cell>
          <cell r="Q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</row>
        <row r="2209">
          <cell r="N2209">
            <v>2207079400</v>
          </cell>
          <cell r="O2209">
            <v>0</v>
          </cell>
          <cell r="P2209">
            <v>0</v>
          </cell>
          <cell r="Q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</row>
        <row r="2210">
          <cell r="N2210">
            <v>220707940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</row>
        <row r="2211">
          <cell r="N2211">
            <v>220707940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</row>
        <row r="2212">
          <cell r="N2212">
            <v>2207079400</v>
          </cell>
          <cell r="O2212">
            <v>315141.03000000003</v>
          </cell>
          <cell r="P2212">
            <v>343761.06000000006</v>
          </cell>
          <cell r="Q2212">
            <v>354799.64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1013701.7300000001</v>
          </cell>
        </row>
        <row r="2213">
          <cell r="N2213">
            <v>2207079400</v>
          </cell>
          <cell r="O2213">
            <v>10179066.000000061</v>
          </cell>
          <cell r="P2213">
            <v>9301655.829999961</v>
          </cell>
          <cell r="Q2213">
            <v>9166537.9900000412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28647259.82000006</v>
          </cell>
        </row>
        <row r="2214">
          <cell r="N2214">
            <v>220707940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</row>
        <row r="2215">
          <cell r="N2215">
            <v>2207079400</v>
          </cell>
          <cell r="O2215">
            <v>0.93000000000000038</v>
          </cell>
          <cell r="P2215">
            <v>0.32000000000000012</v>
          </cell>
          <cell r="Q2215">
            <v>-0.27999999999999992</v>
          </cell>
          <cell r="R2215">
            <v>0</v>
          </cell>
          <cell r="S2215">
            <v>0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.97000000000000053</v>
          </cell>
        </row>
        <row r="2216">
          <cell r="N2216">
            <v>220707940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</row>
        <row r="2217">
          <cell r="N2217">
            <v>2207079400</v>
          </cell>
          <cell r="O2217">
            <v>8822.31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8822.31</v>
          </cell>
        </row>
        <row r="2218">
          <cell r="N2218">
            <v>220707940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</row>
        <row r="2219">
          <cell r="N2219">
            <v>220707940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</row>
        <row r="2220">
          <cell r="N2220">
            <v>220707940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</row>
        <row r="2221">
          <cell r="N2221">
            <v>2207079400</v>
          </cell>
          <cell r="O2221">
            <v>0</v>
          </cell>
          <cell r="P2221">
            <v>130.59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130.59</v>
          </cell>
        </row>
        <row r="2222">
          <cell r="N2222">
            <v>2207079400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</row>
        <row r="2223">
          <cell r="N2223">
            <v>2207079400</v>
          </cell>
          <cell r="O2223">
            <v>14759.01</v>
          </cell>
          <cell r="P2223">
            <v>37912.909999999996</v>
          </cell>
          <cell r="Q2223">
            <v>285248.49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337920.41</v>
          </cell>
        </row>
        <row r="2224">
          <cell r="N2224">
            <v>220707940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</row>
        <row r="2225">
          <cell r="N2225">
            <v>220707940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</row>
        <row r="2226">
          <cell r="N2226">
            <v>2207079400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</row>
        <row r="2227">
          <cell r="N2227">
            <v>220707940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</row>
        <row r="2228">
          <cell r="N2228">
            <v>220707940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</row>
        <row r="2229">
          <cell r="N2229">
            <v>220707940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</row>
        <row r="2230">
          <cell r="N2230">
            <v>220707940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</row>
        <row r="2231">
          <cell r="N2231">
            <v>220707940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</row>
        <row r="2232">
          <cell r="N2232">
            <v>220707940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</row>
        <row r="2233">
          <cell r="N2233">
            <v>220707940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</row>
        <row r="2234">
          <cell r="N2234">
            <v>2207079400</v>
          </cell>
          <cell r="O2234">
            <v>10675.18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10675.18</v>
          </cell>
        </row>
        <row r="2235">
          <cell r="N2235">
            <v>2207079400</v>
          </cell>
          <cell r="O2235">
            <v>0</v>
          </cell>
          <cell r="P2235">
            <v>17.18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17.18</v>
          </cell>
        </row>
        <row r="2236">
          <cell r="N2236">
            <v>2207079400</v>
          </cell>
          <cell r="O2236">
            <v>0</v>
          </cell>
          <cell r="P2236">
            <v>0</v>
          </cell>
          <cell r="Q2236">
            <v>1648363.0500000003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1648363.0500000003</v>
          </cell>
        </row>
        <row r="2237">
          <cell r="N2237">
            <v>220707940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</row>
        <row r="2238">
          <cell r="N2238">
            <v>220707940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</row>
        <row r="2239">
          <cell r="N2239">
            <v>220708000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</row>
        <row r="2240">
          <cell r="N2240">
            <v>220708010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</row>
        <row r="2241">
          <cell r="N2241">
            <v>220708010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</row>
        <row r="2242">
          <cell r="N2242">
            <v>220708010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</row>
        <row r="2243">
          <cell r="N2243">
            <v>220708020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</row>
        <row r="2244">
          <cell r="N2244">
            <v>220708020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</row>
        <row r="2245">
          <cell r="N2245">
            <v>220708020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</row>
        <row r="2246">
          <cell r="N2246">
            <v>220708020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</row>
        <row r="2247">
          <cell r="N2247">
            <v>220708020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</row>
        <row r="2248">
          <cell r="N2248">
            <v>220708900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</row>
        <row r="2249">
          <cell r="N2249">
            <v>220708900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</row>
        <row r="2250">
          <cell r="N2250">
            <v>220708900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</row>
        <row r="2251">
          <cell r="N2251">
            <v>220709000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</row>
        <row r="2252">
          <cell r="N2252">
            <v>220709000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</row>
        <row r="2253">
          <cell r="N2253">
            <v>220709000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</row>
        <row r="2254">
          <cell r="N2254">
            <v>220790000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</row>
        <row r="2255">
          <cell r="N2255">
            <v>220790000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</row>
        <row r="2256">
          <cell r="N2256">
            <v>220790000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</row>
        <row r="2257">
          <cell r="N2257">
            <v>220800000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</row>
        <row r="2258">
          <cell r="N2258">
            <v>220800000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</row>
        <row r="2259">
          <cell r="N2259">
            <v>220800000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</row>
        <row r="2260">
          <cell r="N2260">
            <v>2290000000</v>
          </cell>
          <cell r="O2260">
            <v>12899936.460000036</v>
          </cell>
          <cell r="P2260">
            <v>15356703.870000008</v>
          </cell>
          <cell r="Q2260">
            <v>18936396.450000007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47193036.780000068</v>
          </cell>
        </row>
        <row r="2261">
          <cell r="N2261">
            <v>2290010000</v>
          </cell>
          <cell r="O2261">
            <v>827139.36000000022</v>
          </cell>
          <cell r="P2261">
            <v>892846.88</v>
          </cell>
          <cell r="Q2261">
            <v>833261.96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2553248.2000000002</v>
          </cell>
        </row>
        <row r="2262">
          <cell r="N2262">
            <v>2290010100</v>
          </cell>
          <cell r="O2262">
            <v>827139.36000000022</v>
          </cell>
          <cell r="P2262">
            <v>892048.16</v>
          </cell>
          <cell r="Q2262">
            <v>833261.96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2552449.48</v>
          </cell>
        </row>
        <row r="2263">
          <cell r="N2263">
            <v>2290010100</v>
          </cell>
          <cell r="O2263">
            <v>825589.9700000002</v>
          </cell>
          <cell r="P2263">
            <v>846450.38</v>
          </cell>
          <cell r="Q2263">
            <v>805155.17999999993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2477195.5300000003</v>
          </cell>
        </row>
        <row r="2264">
          <cell r="N2264">
            <v>229001010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</row>
        <row r="2265">
          <cell r="N2265">
            <v>2290010100</v>
          </cell>
          <cell r="O2265">
            <v>751.93</v>
          </cell>
          <cell r="P2265">
            <v>637.18000000000006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1389.1100000000001</v>
          </cell>
        </row>
        <row r="2266">
          <cell r="N2266">
            <v>2290010100</v>
          </cell>
          <cell r="O2266">
            <v>797.45999999999992</v>
          </cell>
          <cell r="P2266">
            <v>44960.600000000006</v>
          </cell>
          <cell r="Q2266">
            <v>28106.78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73864.84</v>
          </cell>
        </row>
        <row r="2267">
          <cell r="N2267">
            <v>229001010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</row>
        <row r="2268">
          <cell r="N2268">
            <v>2290010200</v>
          </cell>
          <cell r="O2268">
            <v>0</v>
          </cell>
          <cell r="P2268">
            <v>798.71999999999991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798.71999999999991</v>
          </cell>
        </row>
        <row r="2269">
          <cell r="N2269">
            <v>2290010200</v>
          </cell>
          <cell r="O2269">
            <v>0</v>
          </cell>
          <cell r="P2269">
            <v>798.71999999999991</v>
          </cell>
          <cell r="Q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798.71999999999991</v>
          </cell>
        </row>
        <row r="2270">
          <cell r="N2270">
            <v>2290010200</v>
          </cell>
          <cell r="O2270">
            <v>0</v>
          </cell>
          <cell r="P2270">
            <v>0</v>
          </cell>
          <cell r="Q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</row>
        <row r="2271">
          <cell r="N2271">
            <v>229001020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</row>
        <row r="2272">
          <cell r="N2272">
            <v>229001020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</row>
        <row r="2273">
          <cell r="N2273">
            <v>229001020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0</v>
          </cell>
        </row>
        <row r="2274">
          <cell r="N2274">
            <v>229001020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</row>
        <row r="2275">
          <cell r="N2275">
            <v>229001020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</row>
        <row r="2276">
          <cell r="N2276">
            <v>2290010200</v>
          </cell>
          <cell r="O2276">
            <v>0</v>
          </cell>
          <cell r="P2276">
            <v>0</v>
          </cell>
          <cell r="Q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</row>
        <row r="2277">
          <cell r="N2277">
            <v>2290010200</v>
          </cell>
          <cell r="O2277">
            <v>0</v>
          </cell>
          <cell r="P2277">
            <v>0</v>
          </cell>
          <cell r="Q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</row>
        <row r="2278">
          <cell r="N2278">
            <v>229001020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</row>
        <row r="2279">
          <cell r="N2279">
            <v>2290020000</v>
          </cell>
          <cell r="O2279">
            <v>9129326.3300000299</v>
          </cell>
          <cell r="P2279">
            <v>9533701.900000006</v>
          </cell>
          <cell r="Q2279">
            <v>15884353.600000005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34547381.830000043</v>
          </cell>
        </row>
        <row r="2280">
          <cell r="N2280">
            <v>2290020100</v>
          </cell>
          <cell r="O2280">
            <v>400232.85999999993</v>
          </cell>
          <cell r="P2280">
            <v>396868.6399999999</v>
          </cell>
          <cell r="Q2280">
            <v>425536.66999999993</v>
          </cell>
          <cell r="R2280">
            <v>0</v>
          </cell>
          <cell r="S2280">
            <v>0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1222638.17</v>
          </cell>
        </row>
        <row r="2281">
          <cell r="N2281">
            <v>2290020100</v>
          </cell>
          <cell r="O2281">
            <v>4090.62</v>
          </cell>
          <cell r="P2281">
            <v>4114.63</v>
          </cell>
          <cell r="Q2281">
            <v>4376.1099999999997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12581.36</v>
          </cell>
        </row>
        <row r="2282">
          <cell r="N2282">
            <v>2290020100</v>
          </cell>
          <cell r="O2282">
            <v>6798.49</v>
          </cell>
          <cell r="P2282">
            <v>6798.49</v>
          </cell>
          <cell r="Q2282">
            <v>6798.4899999999689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20395.469999999968</v>
          </cell>
        </row>
        <row r="2283">
          <cell r="N2283">
            <v>2290020100</v>
          </cell>
          <cell r="O2283">
            <v>373295.31999999995</v>
          </cell>
          <cell r="P2283">
            <v>373673.09999999992</v>
          </cell>
          <cell r="Q2283">
            <v>390898.20999999996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1137866.6299999999</v>
          </cell>
        </row>
        <row r="2284">
          <cell r="N2284">
            <v>229002010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</row>
        <row r="2285">
          <cell r="N2285">
            <v>2290020100</v>
          </cell>
          <cell r="O2285">
            <v>5500</v>
          </cell>
          <cell r="P2285">
            <v>0</v>
          </cell>
          <cell r="Q2285">
            <v>1100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16500</v>
          </cell>
        </row>
        <row r="2286">
          <cell r="N2286">
            <v>2290020100</v>
          </cell>
          <cell r="O2286">
            <v>10548.43</v>
          </cell>
          <cell r="P2286">
            <v>12282.42</v>
          </cell>
          <cell r="Q2286">
            <v>12463.86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35294.71</v>
          </cell>
        </row>
        <row r="2287">
          <cell r="N2287">
            <v>229002010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</row>
        <row r="2288">
          <cell r="N2288">
            <v>2290020200</v>
          </cell>
          <cell r="O2288">
            <v>309126.18999999994</v>
          </cell>
          <cell r="P2288">
            <v>10410.709999999999</v>
          </cell>
          <cell r="Q2288">
            <v>141543.02000000002</v>
          </cell>
          <cell r="R2288">
            <v>0</v>
          </cell>
          <cell r="S2288">
            <v>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461079.91999999993</v>
          </cell>
        </row>
        <row r="2289">
          <cell r="N2289">
            <v>2290020200</v>
          </cell>
          <cell r="O2289">
            <v>69525.53</v>
          </cell>
          <cell r="P2289">
            <v>9288.4</v>
          </cell>
          <cell r="Q2289">
            <v>32117.920000000002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110931.84999999999</v>
          </cell>
        </row>
        <row r="2290">
          <cell r="N2290">
            <v>229002020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</row>
        <row r="2291">
          <cell r="N2291">
            <v>229002020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</row>
        <row r="2292">
          <cell r="N2292">
            <v>2290020200</v>
          </cell>
          <cell r="O2292">
            <v>239600.65999999995</v>
          </cell>
          <cell r="P2292">
            <v>1122.31</v>
          </cell>
          <cell r="Q2292">
            <v>109425.1</v>
          </cell>
          <cell r="R2292">
            <v>0</v>
          </cell>
          <cell r="S2292">
            <v>0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350148.06999999995</v>
          </cell>
        </row>
        <row r="2293">
          <cell r="N2293">
            <v>229002020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</row>
        <row r="2294">
          <cell r="N2294">
            <v>229002020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</row>
        <row r="2295">
          <cell r="N2295">
            <v>229002020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</row>
        <row r="2296">
          <cell r="N2296">
            <v>2290020300</v>
          </cell>
          <cell r="O2296">
            <v>3884897.1100000013</v>
          </cell>
          <cell r="P2296">
            <v>3550853.9299999853</v>
          </cell>
          <cell r="Q2296">
            <v>3838942.0699999891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11274693.109999975</v>
          </cell>
        </row>
        <row r="2297">
          <cell r="N2297">
            <v>2290020300</v>
          </cell>
          <cell r="O2297">
            <v>3884897.1100000013</v>
          </cell>
          <cell r="P2297">
            <v>3550853.9299999853</v>
          </cell>
          <cell r="Q2297">
            <v>3838942.0699999891</v>
          </cell>
          <cell r="R2297">
            <v>0</v>
          </cell>
          <cell r="S2297">
            <v>0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11274693.109999975</v>
          </cell>
        </row>
        <row r="2298">
          <cell r="N2298">
            <v>229002030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</row>
        <row r="2299">
          <cell r="N2299">
            <v>229002030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</row>
        <row r="2300">
          <cell r="N2300">
            <v>229002030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</row>
        <row r="2301">
          <cell r="N2301">
            <v>229002030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</row>
        <row r="2302">
          <cell r="N2302">
            <v>229002030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</row>
        <row r="2303">
          <cell r="N2303">
            <v>229002030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</row>
        <row r="2304">
          <cell r="N2304">
            <v>229002030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</row>
        <row r="2305">
          <cell r="N2305">
            <v>229002030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</row>
        <row r="2306">
          <cell r="N2306">
            <v>229002030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</row>
        <row r="2307">
          <cell r="N2307">
            <v>229002030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</row>
        <row r="2308">
          <cell r="N2308">
            <v>229002040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</row>
        <row r="2309">
          <cell r="N2309">
            <v>229002040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</row>
        <row r="2310">
          <cell r="N2310">
            <v>229002040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</row>
        <row r="2311">
          <cell r="N2311">
            <v>2290020500</v>
          </cell>
          <cell r="O2311">
            <v>1364.32</v>
          </cell>
          <cell r="P2311">
            <v>264</v>
          </cell>
          <cell r="Q2311">
            <v>160.54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1788.86</v>
          </cell>
        </row>
        <row r="2312">
          <cell r="N2312">
            <v>2290020500</v>
          </cell>
          <cell r="O2312">
            <v>1364.32</v>
          </cell>
          <cell r="P2312">
            <v>264</v>
          </cell>
          <cell r="Q2312">
            <v>160.54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1788.86</v>
          </cell>
        </row>
        <row r="2313">
          <cell r="N2313">
            <v>2290020500</v>
          </cell>
          <cell r="O2313">
            <v>0</v>
          </cell>
          <cell r="P2313">
            <v>0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</row>
        <row r="2314">
          <cell r="N2314">
            <v>2290020500</v>
          </cell>
          <cell r="O2314">
            <v>0</v>
          </cell>
          <cell r="P2314">
            <v>0</v>
          </cell>
          <cell r="Q2314">
            <v>0</v>
          </cell>
          <cell r="R2314">
            <v>0</v>
          </cell>
          <cell r="S2314">
            <v>0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</row>
        <row r="2315">
          <cell r="N2315">
            <v>2290020500</v>
          </cell>
          <cell r="O2315">
            <v>0</v>
          </cell>
          <cell r="P2315">
            <v>0</v>
          </cell>
          <cell r="Q2315">
            <v>0</v>
          </cell>
          <cell r="R2315">
            <v>0</v>
          </cell>
          <cell r="S2315">
            <v>0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</row>
        <row r="2316">
          <cell r="N2316">
            <v>2290020500</v>
          </cell>
          <cell r="O2316">
            <v>0</v>
          </cell>
          <cell r="P2316">
            <v>0</v>
          </cell>
          <cell r="Q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</row>
        <row r="2317">
          <cell r="N2317">
            <v>229002050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</row>
        <row r="2318">
          <cell r="N2318">
            <v>2290020500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</row>
        <row r="2319">
          <cell r="N2319">
            <v>2290020600</v>
          </cell>
          <cell r="O2319">
            <v>68754.009999999995</v>
          </cell>
          <cell r="P2319">
            <v>69321.35000000002</v>
          </cell>
          <cell r="Q2319">
            <v>57448.12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195523.48</v>
          </cell>
        </row>
        <row r="2320">
          <cell r="N2320">
            <v>2290020600</v>
          </cell>
          <cell r="O2320">
            <v>0</v>
          </cell>
          <cell r="P2320">
            <v>0</v>
          </cell>
          <cell r="Q2320">
            <v>0</v>
          </cell>
          <cell r="R2320">
            <v>0</v>
          </cell>
          <cell r="S2320">
            <v>0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</row>
        <row r="2321">
          <cell r="N2321">
            <v>2290020600</v>
          </cell>
          <cell r="O2321">
            <v>0</v>
          </cell>
          <cell r="P2321">
            <v>0</v>
          </cell>
          <cell r="Q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</row>
        <row r="2322">
          <cell r="N2322">
            <v>2290020600</v>
          </cell>
          <cell r="O2322">
            <v>0</v>
          </cell>
          <cell r="P2322">
            <v>0</v>
          </cell>
          <cell r="Q2322">
            <v>0</v>
          </cell>
          <cell r="R2322">
            <v>0</v>
          </cell>
          <cell r="S2322">
            <v>0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</row>
        <row r="2323">
          <cell r="N2323">
            <v>2290020600</v>
          </cell>
          <cell r="O2323">
            <v>49789.499999999993</v>
          </cell>
          <cell r="P2323">
            <v>43577.320000000007</v>
          </cell>
          <cell r="Q2323">
            <v>39461.47</v>
          </cell>
          <cell r="R2323">
            <v>0</v>
          </cell>
          <cell r="S2323">
            <v>0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132828.29</v>
          </cell>
        </row>
        <row r="2324">
          <cell r="N2324">
            <v>2290020600</v>
          </cell>
          <cell r="O2324">
            <v>0</v>
          </cell>
          <cell r="P2324">
            <v>0</v>
          </cell>
          <cell r="Q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</row>
        <row r="2325">
          <cell r="N2325">
            <v>2290020600</v>
          </cell>
          <cell r="O2325">
            <v>18964.510000000002</v>
          </cell>
          <cell r="P2325">
            <v>21164.070000000003</v>
          </cell>
          <cell r="Q2325">
            <v>17986.650000000001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58115.23</v>
          </cell>
        </row>
        <row r="2326">
          <cell r="N2326">
            <v>229002060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</row>
        <row r="2327">
          <cell r="N2327">
            <v>229002060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</row>
        <row r="2328">
          <cell r="N2328">
            <v>229002060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</row>
        <row r="2329">
          <cell r="N2329">
            <v>2290020600</v>
          </cell>
          <cell r="O2329">
            <v>0</v>
          </cell>
          <cell r="P2329">
            <v>4579.9600000000046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4579.9600000000046</v>
          </cell>
        </row>
        <row r="2330">
          <cell r="N2330">
            <v>229002060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</row>
        <row r="2331">
          <cell r="N2331">
            <v>2290020700</v>
          </cell>
          <cell r="O2331">
            <v>4464951.8400000287</v>
          </cell>
          <cell r="P2331">
            <v>5505983.2700000219</v>
          </cell>
          <cell r="Q2331">
            <v>11420723.180000016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21391658.290000066</v>
          </cell>
        </row>
        <row r="2332">
          <cell r="N2332">
            <v>229002070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</row>
        <row r="2333">
          <cell r="N2333">
            <v>2290020700</v>
          </cell>
          <cell r="O2333">
            <v>3321005.180000029</v>
          </cell>
          <cell r="P2333">
            <v>4390319.7300000219</v>
          </cell>
          <cell r="Q2333">
            <v>10296685.360000016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18008010.270000067</v>
          </cell>
        </row>
        <row r="2334">
          <cell r="N2334">
            <v>2290020700</v>
          </cell>
          <cell r="O2334">
            <v>1071946.9099999999</v>
          </cell>
          <cell r="P2334">
            <v>1083229.79</v>
          </cell>
          <cell r="Q2334">
            <v>1063533.07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3218709.7700000005</v>
          </cell>
        </row>
        <row r="2335">
          <cell r="N2335">
            <v>229002070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0</v>
          </cell>
        </row>
        <row r="2336">
          <cell r="N2336">
            <v>2290020700</v>
          </cell>
          <cell r="O2336">
            <v>34029.29</v>
          </cell>
          <cell r="P2336">
            <v>26437.25</v>
          </cell>
          <cell r="Q2336">
            <v>29646.78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90113.32</v>
          </cell>
        </row>
        <row r="2337">
          <cell r="N2337">
            <v>2290020700</v>
          </cell>
          <cell r="O2337">
            <v>37970.46</v>
          </cell>
          <cell r="P2337">
            <v>5996.5</v>
          </cell>
          <cell r="Q2337">
            <v>30857.969999999998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74824.929999999993</v>
          </cell>
        </row>
        <row r="2338">
          <cell r="N2338">
            <v>229002070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</row>
        <row r="2339">
          <cell r="N2339">
            <v>229002070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</row>
        <row r="2340">
          <cell r="N2340">
            <v>229002070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</row>
        <row r="2341">
          <cell r="N2341">
            <v>229003000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0</v>
          </cell>
        </row>
        <row r="2342">
          <cell r="N2342">
            <v>229003010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</row>
        <row r="2343">
          <cell r="N2343">
            <v>229003010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</row>
        <row r="2344">
          <cell r="N2344">
            <v>229003010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</row>
        <row r="2345">
          <cell r="N2345">
            <v>229003020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</row>
        <row r="2346">
          <cell r="N2346">
            <v>2290030200</v>
          </cell>
          <cell r="O2346">
            <v>0</v>
          </cell>
          <cell r="P2346">
            <v>0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</row>
        <row r="2347">
          <cell r="N2347">
            <v>2290030200</v>
          </cell>
          <cell r="O2347">
            <v>0</v>
          </cell>
          <cell r="P2347">
            <v>0</v>
          </cell>
          <cell r="Q2347">
            <v>0</v>
          </cell>
          <cell r="R2347">
            <v>0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</row>
        <row r="2348">
          <cell r="N2348">
            <v>2290030300</v>
          </cell>
          <cell r="O2348">
            <v>0</v>
          </cell>
          <cell r="P2348">
            <v>0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</row>
        <row r="2349">
          <cell r="N2349">
            <v>229003030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</row>
        <row r="2350">
          <cell r="N2350">
            <v>229003030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</row>
        <row r="2351">
          <cell r="N2351">
            <v>229003030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</row>
        <row r="2352">
          <cell r="N2352">
            <v>229003030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</row>
        <row r="2353">
          <cell r="N2353">
            <v>2290030900</v>
          </cell>
          <cell r="O2353">
            <v>0</v>
          </cell>
          <cell r="P2353">
            <v>0</v>
          </cell>
          <cell r="Q2353">
            <v>0</v>
          </cell>
          <cell r="R2353">
            <v>0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</row>
        <row r="2354">
          <cell r="N2354">
            <v>2290030900</v>
          </cell>
          <cell r="O2354">
            <v>0</v>
          </cell>
          <cell r="P2354">
            <v>0</v>
          </cell>
          <cell r="Q2354">
            <v>0</v>
          </cell>
          <cell r="R2354">
            <v>0</v>
          </cell>
          <cell r="S2354">
            <v>0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</row>
        <row r="2355">
          <cell r="N2355">
            <v>2290030900</v>
          </cell>
          <cell r="O2355">
            <v>0</v>
          </cell>
          <cell r="P2355">
            <v>0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</row>
        <row r="2356">
          <cell r="N2356">
            <v>2290030900</v>
          </cell>
          <cell r="O2356">
            <v>0</v>
          </cell>
          <cell r="P2356">
            <v>0</v>
          </cell>
          <cell r="Q2356">
            <v>0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</row>
        <row r="2357">
          <cell r="N2357">
            <v>2290030900</v>
          </cell>
          <cell r="O2357">
            <v>0</v>
          </cell>
          <cell r="P2357">
            <v>0</v>
          </cell>
          <cell r="Q2357">
            <v>0</v>
          </cell>
          <cell r="R2357">
            <v>0</v>
          </cell>
          <cell r="S2357">
            <v>0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</row>
        <row r="2358">
          <cell r="N2358">
            <v>2290040000</v>
          </cell>
          <cell r="O2358">
            <v>374157.75000000006</v>
          </cell>
          <cell r="P2358">
            <v>719478.63000000012</v>
          </cell>
          <cell r="Q2358">
            <v>377124.45</v>
          </cell>
          <cell r="R2358">
            <v>0</v>
          </cell>
          <cell r="S2358">
            <v>0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1470760.83</v>
          </cell>
        </row>
        <row r="2359">
          <cell r="N2359">
            <v>2290040100</v>
          </cell>
          <cell r="O2359">
            <v>368734.12000000005</v>
          </cell>
          <cell r="P2359">
            <v>719403.03000000014</v>
          </cell>
          <cell r="Q2359">
            <v>365295.99</v>
          </cell>
          <cell r="R2359">
            <v>0</v>
          </cell>
          <cell r="S2359">
            <v>0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1453433.1400000001</v>
          </cell>
        </row>
        <row r="2360">
          <cell r="N2360">
            <v>229004010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</row>
        <row r="2361">
          <cell r="N2361">
            <v>2290040100</v>
          </cell>
          <cell r="O2361">
            <v>0</v>
          </cell>
          <cell r="P2361">
            <v>0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</row>
        <row r="2362">
          <cell r="N2362">
            <v>2290040100</v>
          </cell>
          <cell r="O2362">
            <v>0</v>
          </cell>
          <cell r="P2362">
            <v>0</v>
          </cell>
          <cell r="Q2362">
            <v>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</row>
        <row r="2363">
          <cell r="N2363">
            <v>2290040100</v>
          </cell>
          <cell r="O2363">
            <v>35285.720000000008</v>
          </cell>
          <cell r="P2363">
            <v>-35285.72</v>
          </cell>
          <cell r="Q2363">
            <v>-3.4106051316484809E-13</v>
          </cell>
          <cell r="R2363">
            <v>0</v>
          </cell>
          <cell r="S2363">
            <v>0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6.9348971010185778E-12</v>
          </cell>
        </row>
        <row r="2364">
          <cell r="N2364">
            <v>2290040100</v>
          </cell>
          <cell r="O2364">
            <v>284273.17000000004</v>
          </cell>
          <cell r="P2364">
            <v>729192.00000000012</v>
          </cell>
          <cell r="Q2364">
            <v>305832.3</v>
          </cell>
          <cell r="R2364">
            <v>0</v>
          </cell>
          <cell r="S2364">
            <v>0</v>
          </cell>
          <cell r="T2364">
            <v>0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1319297.4700000002</v>
          </cell>
        </row>
        <row r="2365">
          <cell r="N2365">
            <v>2290040100</v>
          </cell>
          <cell r="O2365">
            <v>21577.93</v>
          </cell>
          <cell r="P2365">
            <v>0</v>
          </cell>
          <cell r="Q2365">
            <v>7961.5700000000006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29539.5</v>
          </cell>
        </row>
        <row r="2366">
          <cell r="N2366">
            <v>229004010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</row>
        <row r="2367">
          <cell r="N2367">
            <v>229004010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  <cell r="AA2367">
            <v>0</v>
          </cell>
        </row>
        <row r="2368">
          <cell r="N2368">
            <v>229004010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</row>
        <row r="2369">
          <cell r="N2369">
            <v>229004010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  <cell r="AA2369">
            <v>0</v>
          </cell>
        </row>
        <row r="2370">
          <cell r="N2370">
            <v>2290040100</v>
          </cell>
          <cell r="O2370">
            <v>27597.3</v>
          </cell>
          <cell r="P2370">
            <v>25496.75</v>
          </cell>
          <cell r="Q2370">
            <v>15496.08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  <cell r="AA2370">
            <v>68590.13</v>
          </cell>
        </row>
        <row r="2371">
          <cell r="N2371">
            <v>2290040100</v>
          </cell>
          <cell r="O2371">
            <v>0</v>
          </cell>
          <cell r="P2371">
            <v>0</v>
          </cell>
          <cell r="Q2371">
            <v>36006.04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36006.04</v>
          </cell>
        </row>
        <row r="2372">
          <cell r="N2372">
            <v>2290040100</v>
          </cell>
          <cell r="O2372">
            <v>0</v>
          </cell>
          <cell r="P2372">
            <v>0</v>
          </cell>
          <cell r="Q2372">
            <v>0</v>
          </cell>
          <cell r="R2372">
            <v>0</v>
          </cell>
          <cell r="S2372">
            <v>0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  <cell r="AA2372">
            <v>0</v>
          </cell>
        </row>
        <row r="2373">
          <cell r="N2373">
            <v>229004010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</row>
        <row r="2374">
          <cell r="N2374">
            <v>229004010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</row>
        <row r="2375">
          <cell r="N2375">
            <v>2290040200</v>
          </cell>
          <cell r="O2375">
            <v>5423.63</v>
          </cell>
          <cell r="P2375">
            <v>75.599999999999994</v>
          </cell>
          <cell r="Q2375">
            <v>11828.46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17327.689999999999</v>
          </cell>
        </row>
        <row r="2376">
          <cell r="N2376">
            <v>229004020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</row>
        <row r="2377">
          <cell r="N2377">
            <v>229004020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</row>
        <row r="2378">
          <cell r="N2378">
            <v>2290040200</v>
          </cell>
          <cell r="O2378">
            <v>0</v>
          </cell>
          <cell r="P2378">
            <v>0</v>
          </cell>
          <cell r="Q2378">
            <v>0</v>
          </cell>
          <cell r="R2378">
            <v>0</v>
          </cell>
          <cell r="S2378">
            <v>0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</row>
        <row r="2379">
          <cell r="N2379">
            <v>2290040200</v>
          </cell>
          <cell r="O2379">
            <v>5423.63</v>
          </cell>
          <cell r="P2379">
            <v>75.599999999999994</v>
          </cell>
          <cell r="Q2379">
            <v>11828.46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17327.689999999999</v>
          </cell>
        </row>
        <row r="2380">
          <cell r="N2380">
            <v>229004020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</row>
        <row r="2381">
          <cell r="N2381">
            <v>229005000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</row>
        <row r="2382">
          <cell r="N2382">
            <v>229005010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</row>
        <row r="2383">
          <cell r="N2383">
            <v>229005010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</row>
        <row r="2384">
          <cell r="N2384">
            <v>2290050100</v>
          </cell>
          <cell r="O2384">
            <v>0</v>
          </cell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</row>
        <row r="2385">
          <cell r="N2385">
            <v>2290050100</v>
          </cell>
          <cell r="O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</row>
        <row r="2386">
          <cell r="N2386">
            <v>229005010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  <cell r="AA2386">
            <v>0</v>
          </cell>
        </row>
        <row r="2387">
          <cell r="N2387">
            <v>2290050200</v>
          </cell>
          <cell r="O2387">
            <v>0</v>
          </cell>
          <cell r="P2387">
            <v>0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</row>
        <row r="2388">
          <cell r="N2388">
            <v>2290050200</v>
          </cell>
          <cell r="O2388">
            <v>0</v>
          </cell>
          <cell r="P2388">
            <v>0</v>
          </cell>
          <cell r="Q2388">
            <v>0</v>
          </cell>
          <cell r="R2388">
            <v>0</v>
          </cell>
          <cell r="S2388">
            <v>0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  <cell r="AA2388">
            <v>0</v>
          </cell>
        </row>
        <row r="2389">
          <cell r="N2389">
            <v>2290050200</v>
          </cell>
          <cell r="O2389">
            <v>0</v>
          </cell>
          <cell r="P2389">
            <v>0</v>
          </cell>
          <cell r="Q2389">
            <v>0</v>
          </cell>
          <cell r="R2389">
            <v>0</v>
          </cell>
          <cell r="S2389">
            <v>0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0</v>
          </cell>
        </row>
        <row r="2390">
          <cell r="N2390">
            <v>2290050300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</row>
        <row r="2391">
          <cell r="N2391">
            <v>2290050300</v>
          </cell>
          <cell r="O2391">
            <v>0</v>
          </cell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</row>
        <row r="2392">
          <cell r="N2392">
            <v>229005030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  <cell r="AA2392">
            <v>0</v>
          </cell>
        </row>
        <row r="2393">
          <cell r="N2393">
            <v>2290059000</v>
          </cell>
          <cell r="O2393">
            <v>0</v>
          </cell>
          <cell r="P2393">
            <v>0</v>
          </cell>
          <cell r="Q2393">
            <v>0</v>
          </cell>
          <cell r="R2393">
            <v>0</v>
          </cell>
          <cell r="S2393">
            <v>0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</row>
        <row r="2394">
          <cell r="N2394">
            <v>229005900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</row>
        <row r="2395">
          <cell r="N2395">
            <v>229005900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</row>
        <row r="2396">
          <cell r="N2396">
            <v>229006000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</row>
        <row r="2397">
          <cell r="N2397">
            <v>229006000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  <cell r="AA2397">
            <v>0</v>
          </cell>
        </row>
        <row r="2398">
          <cell r="N2398">
            <v>229006000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</row>
        <row r="2399">
          <cell r="N2399">
            <v>2290070000</v>
          </cell>
          <cell r="O2399">
            <v>74816.72</v>
          </cell>
          <cell r="P2399">
            <v>59048.759999999995</v>
          </cell>
          <cell r="Q2399">
            <v>69144.150000000009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  <cell r="AA2399">
            <v>203009.63000000003</v>
          </cell>
        </row>
        <row r="2400">
          <cell r="N2400">
            <v>229007000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</row>
        <row r="2401">
          <cell r="N2401">
            <v>2290070000</v>
          </cell>
          <cell r="O2401">
            <v>0</v>
          </cell>
          <cell r="P2401">
            <v>73.7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73.7</v>
          </cell>
        </row>
        <row r="2402">
          <cell r="N2402">
            <v>2290070000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</row>
        <row r="2403">
          <cell r="N2403">
            <v>229007000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</row>
        <row r="2404">
          <cell r="N2404">
            <v>229007000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</row>
        <row r="2405">
          <cell r="N2405">
            <v>2290070000</v>
          </cell>
          <cell r="O2405">
            <v>0</v>
          </cell>
          <cell r="P2405">
            <v>231.94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231.94</v>
          </cell>
        </row>
        <row r="2406">
          <cell r="N2406">
            <v>2290070000</v>
          </cell>
          <cell r="O2406">
            <v>138</v>
          </cell>
          <cell r="P2406">
            <v>240.65</v>
          </cell>
          <cell r="Q2406">
            <v>25</v>
          </cell>
          <cell r="R2406">
            <v>0</v>
          </cell>
          <cell r="S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403.65</v>
          </cell>
        </row>
        <row r="2407">
          <cell r="N2407">
            <v>2290070000</v>
          </cell>
          <cell r="O2407">
            <v>0</v>
          </cell>
          <cell r="P2407">
            <v>110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110</v>
          </cell>
        </row>
        <row r="2408">
          <cell r="N2408">
            <v>2290070000</v>
          </cell>
          <cell r="O2408">
            <v>0</v>
          </cell>
          <cell r="P2408">
            <v>0</v>
          </cell>
          <cell r="Q2408">
            <v>0</v>
          </cell>
          <cell r="R2408">
            <v>0</v>
          </cell>
          <cell r="S2408">
            <v>0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</row>
        <row r="2409">
          <cell r="N2409">
            <v>2290070000</v>
          </cell>
          <cell r="O2409">
            <v>0</v>
          </cell>
          <cell r="P2409">
            <v>0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</row>
        <row r="2410">
          <cell r="N2410">
            <v>2290070000</v>
          </cell>
          <cell r="O2410">
            <v>74678.720000000001</v>
          </cell>
          <cell r="P2410">
            <v>58392.469999999994</v>
          </cell>
          <cell r="Q2410">
            <v>69119.150000000009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202190.34000000003</v>
          </cell>
        </row>
        <row r="2411">
          <cell r="N2411">
            <v>229007000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</row>
        <row r="2412">
          <cell r="N2412">
            <v>2290080000</v>
          </cell>
          <cell r="O2412">
            <v>92038.56</v>
          </cell>
          <cell r="P2412">
            <v>56916.179999999993</v>
          </cell>
          <cell r="Q2412">
            <v>110927.03000000001</v>
          </cell>
          <cell r="R2412">
            <v>0</v>
          </cell>
          <cell r="S2412">
            <v>0</v>
          </cell>
          <cell r="T2412">
            <v>0</v>
          </cell>
          <cell r="U2412">
            <v>0</v>
          </cell>
          <cell r="V2412">
            <v>0</v>
          </cell>
          <cell r="W2412">
            <v>0</v>
          </cell>
          <cell r="X2412">
            <v>0</v>
          </cell>
          <cell r="Y2412">
            <v>0</v>
          </cell>
          <cell r="Z2412">
            <v>0</v>
          </cell>
          <cell r="AA2412">
            <v>259881.77</v>
          </cell>
        </row>
        <row r="2413">
          <cell r="N2413">
            <v>2290080100</v>
          </cell>
          <cell r="O2413">
            <v>92038.56</v>
          </cell>
          <cell r="P2413">
            <v>56916.179999999993</v>
          </cell>
          <cell r="Q2413">
            <v>110927.03000000001</v>
          </cell>
          <cell r="R2413">
            <v>0</v>
          </cell>
          <cell r="S2413">
            <v>0</v>
          </cell>
          <cell r="T2413">
            <v>0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259881.77</v>
          </cell>
        </row>
        <row r="2414">
          <cell r="N2414">
            <v>2290080110</v>
          </cell>
          <cell r="O2414">
            <v>36300.79</v>
          </cell>
          <cell r="P2414">
            <v>27008.79</v>
          </cell>
          <cell r="Q2414">
            <v>66219.55</v>
          </cell>
          <cell r="R2414">
            <v>0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  <cell r="AA2414">
            <v>129529.13</v>
          </cell>
        </row>
        <row r="2415">
          <cell r="N2415">
            <v>2290080110</v>
          </cell>
          <cell r="O2415">
            <v>10235.470000000001</v>
          </cell>
          <cell r="P2415">
            <v>19429.64</v>
          </cell>
          <cell r="Q2415">
            <v>59716.740000000005</v>
          </cell>
          <cell r="R2415">
            <v>0</v>
          </cell>
          <cell r="S2415">
            <v>0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89381.85</v>
          </cell>
        </row>
        <row r="2416">
          <cell r="N2416">
            <v>2290080110</v>
          </cell>
          <cell r="O2416">
            <v>4705.8599999999997</v>
          </cell>
          <cell r="P2416">
            <v>637.99</v>
          </cell>
          <cell r="Q2416">
            <v>415.32</v>
          </cell>
          <cell r="R2416">
            <v>0</v>
          </cell>
          <cell r="S2416">
            <v>0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5759.1699999999992</v>
          </cell>
        </row>
        <row r="2417">
          <cell r="N2417">
            <v>2290080110</v>
          </cell>
          <cell r="O2417">
            <v>21359.46</v>
          </cell>
          <cell r="P2417">
            <v>6941.16</v>
          </cell>
          <cell r="Q2417">
            <v>6087.49</v>
          </cell>
          <cell r="R2417">
            <v>0</v>
          </cell>
          <cell r="S2417">
            <v>0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34388.11</v>
          </cell>
        </row>
        <row r="2418">
          <cell r="N2418">
            <v>2290080110</v>
          </cell>
          <cell r="O2418">
            <v>0</v>
          </cell>
          <cell r="P2418">
            <v>0</v>
          </cell>
          <cell r="Q2418">
            <v>0</v>
          </cell>
          <cell r="R2418">
            <v>0</v>
          </cell>
          <cell r="S2418">
            <v>0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  <cell r="AA2418">
            <v>0</v>
          </cell>
        </row>
        <row r="2419">
          <cell r="N2419">
            <v>2290080120</v>
          </cell>
          <cell r="O2419">
            <v>55737.77</v>
          </cell>
          <cell r="P2419">
            <v>29907.39</v>
          </cell>
          <cell r="Q2419">
            <v>44707.479999999996</v>
          </cell>
          <cell r="R2419">
            <v>0</v>
          </cell>
          <cell r="S2419">
            <v>0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  <cell r="AA2419">
            <v>130352.64</v>
          </cell>
        </row>
        <row r="2420">
          <cell r="N2420">
            <v>2290080120</v>
          </cell>
          <cell r="O2420">
            <v>10062.92</v>
          </cell>
          <cell r="P2420">
            <v>17325.77</v>
          </cell>
          <cell r="Q2420">
            <v>22593.55</v>
          </cell>
          <cell r="R2420">
            <v>0</v>
          </cell>
          <cell r="S2420">
            <v>0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49982.240000000005</v>
          </cell>
        </row>
        <row r="2421">
          <cell r="N2421">
            <v>2290080120</v>
          </cell>
          <cell r="O2421">
            <v>6309.9599999999991</v>
          </cell>
          <cell r="P2421">
            <v>2569.36</v>
          </cell>
          <cell r="Q2421">
            <v>2726.28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  <cell r="AA2421">
            <v>11605.6</v>
          </cell>
        </row>
        <row r="2422">
          <cell r="N2422">
            <v>2290080120</v>
          </cell>
          <cell r="O2422">
            <v>38992.89</v>
          </cell>
          <cell r="P2422">
            <v>10012.259999999998</v>
          </cell>
          <cell r="Q2422">
            <v>19359.849999999999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68365</v>
          </cell>
        </row>
        <row r="2423">
          <cell r="N2423">
            <v>229008012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</row>
        <row r="2424">
          <cell r="N2424">
            <v>2290080120</v>
          </cell>
          <cell r="O2424">
            <v>0</v>
          </cell>
          <cell r="P2424">
            <v>0</v>
          </cell>
          <cell r="Q2424">
            <v>0</v>
          </cell>
          <cell r="R2424">
            <v>0</v>
          </cell>
          <cell r="S2424">
            <v>0</v>
          </cell>
          <cell r="T2424">
            <v>0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0</v>
          </cell>
        </row>
        <row r="2425">
          <cell r="N2425">
            <v>2290080120</v>
          </cell>
          <cell r="O2425">
            <v>372</v>
          </cell>
          <cell r="P2425">
            <v>0</v>
          </cell>
          <cell r="Q2425">
            <v>27.8</v>
          </cell>
          <cell r="R2425">
            <v>0</v>
          </cell>
          <cell r="S2425">
            <v>0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  <cell r="AA2425">
            <v>399.8</v>
          </cell>
        </row>
        <row r="2426">
          <cell r="N2426">
            <v>229008012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0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</row>
        <row r="2427">
          <cell r="N2427">
            <v>229008013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</row>
        <row r="2428">
          <cell r="N2428">
            <v>2290080130</v>
          </cell>
          <cell r="O2428">
            <v>0</v>
          </cell>
          <cell r="P2428">
            <v>0</v>
          </cell>
          <cell r="Q2428">
            <v>0</v>
          </cell>
          <cell r="R2428">
            <v>0</v>
          </cell>
          <cell r="S2428">
            <v>0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  <cell r="AA2428">
            <v>0</v>
          </cell>
        </row>
        <row r="2429">
          <cell r="N2429">
            <v>2290080130</v>
          </cell>
          <cell r="O2429">
            <v>0</v>
          </cell>
          <cell r="P2429">
            <v>0</v>
          </cell>
          <cell r="Q2429">
            <v>0</v>
          </cell>
          <cell r="R2429">
            <v>0</v>
          </cell>
          <cell r="S2429">
            <v>0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  <cell r="AA2429">
            <v>0</v>
          </cell>
        </row>
        <row r="2430">
          <cell r="N2430">
            <v>2290080130</v>
          </cell>
          <cell r="O2430">
            <v>0</v>
          </cell>
          <cell r="P2430">
            <v>0</v>
          </cell>
          <cell r="Q2430">
            <v>0</v>
          </cell>
          <cell r="R2430">
            <v>0</v>
          </cell>
          <cell r="S2430">
            <v>0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  <cell r="AA2430">
            <v>0</v>
          </cell>
        </row>
        <row r="2431">
          <cell r="N2431">
            <v>229008013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0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</row>
        <row r="2432">
          <cell r="N2432">
            <v>229008013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</row>
        <row r="2433">
          <cell r="N2433">
            <v>229008013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</row>
        <row r="2434">
          <cell r="N2434">
            <v>229008013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</row>
        <row r="2435">
          <cell r="N2435">
            <v>229008013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</row>
        <row r="2436">
          <cell r="N2436">
            <v>229008013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</row>
        <row r="2437">
          <cell r="N2437">
            <v>229008013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</row>
        <row r="2438">
          <cell r="N2438">
            <v>2290080140</v>
          </cell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  <cell r="AA2438">
            <v>0</v>
          </cell>
        </row>
        <row r="2439">
          <cell r="N2439">
            <v>229008014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0</v>
          </cell>
        </row>
        <row r="2440">
          <cell r="N2440">
            <v>229008014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0</v>
          </cell>
        </row>
        <row r="2441">
          <cell r="N2441">
            <v>229008014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</row>
        <row r="2442">
          <cell r="N2442">
            <v>2290080140</v>
          </cell>
          <cell r="O2442">
            <v>0</v>
          </cell>
          <cell r="P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</row>
        <row r="2443">
          <cell r="N2443">
            <v>229008014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0</v>
          </cell>
        </row>
        <row r="2444">
          <cell r="N2444">
            <v>229008020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  <cell r="AA2444">
            <v>0</v>
          </cell>
        </row>
        <row r="2445">
          <cell r="N2445">
            <v>229008021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0</v>
          </cell>
        </row>
        <row r="2446">
          <cell r="N2446">
            <v>2290080210</v>
          </cell>
          <cell r="O2446">
            <v>0</v>
          </cell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</row>
        <row r="2447">
          <cell r="N2447">
            <v>229008021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0</v>
          </cell>
        </row>
        <row r="2448">
          <cell r="N2448">
            <v>2290080210</v>
          </cell>
          <cell r="O2448">
            <v>0</v>
          </cell>
          <cell r="P2448">
            <v>0</v>
          </cell>
          <cell r="Q2448">
            <v>0</v>
          </cell>
          <cell r="R2448">
            <v>0</v>
          </cell>
          <cell r="S2448">
            <v>0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0</v>
          </cell>
        </row>
        <row r="2449">
          <cell r="N2449">
            <v>2290080210</v>
          </cell>
          <cell r="O2449">
            <v>0</v>
          </cell>
          <cell r="P2449">
            <v>0</v>
          </cell>
          <cell r="Q2449">
            <v>0</v>
          </cell>
          <cell r="R2449">
            <v>0</v>
          </cell>
          <cell r="S2449">
            <v>0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  <cell r="AA2449">
            <v>0</v>
          </cell>
        </row>
        <row r="2450">
          <cell r="N2450">
            <v>229008022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</row>
        <row r="2451">
          <cell r="N2451">
            <v>229008022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</row>
        <row r="2452">
          <cell r="N2452">
            <v>229008022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0</v>
          </cell>
        </row>
        <row r="2453">
          <cell r="N2453">
            <v>229008022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  <cell r="AA2453">
            <v>0</v>
          </cell>
        </row>
        <row r="2454">
          <cell r="N2454">
            <v>2290080220</v>
          </cell>
          <cell r="O2454">
            <v>0</v>
          </cell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</row>
        <row r="2455">
          <cell r="N2455">
            <v>2290080220</v>
          </cell>
          <cell r="O2455">
            <v>0</v>
          </cell>
          <cell r="P2455">
            <v>0</v>
          </cell>
          <cell r="Q2455">
            <v>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0</v>
          </cell>
        </row>
        <row r="2456">
          <cell r="N2456">
            <v>2290080220</v>
          </cell>
          <cell r="O2456">
            <v>0</v>
          </cell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0</v>
          </cell>
        </row>
        <row r="2457">
          <cell r="N2457">
            <v>2290080220</v>
          </cell>
          <cell r="O2457">
            <v>0</v>
          </cell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  <cell r="AA2457">
            <v>0</v>
          </cell>
        </row>
        <row r="2458">
          <cell r="N2458">
            <v>2290080230</v>
          </cell>
          <cell r="O2458">
            <v>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0</v>
          </cell>
        </row>
        <row r="2459">
          <cell r="N2459">
            <v>2290080230</v>
          </cell>
          <cell r="O2459">
            <v>0</v>
          </cell>
          <cell r="P2459">
            <v>0</v>
          </cell>
          <cell r="Q2459">
            <v>0</v>
          </cell>
          <cell r="R2459">
            <v>0</v>
          </cell>
          <cell r="S2459">
            <v>0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  <cell r="AA2459">
            <v>0</v>
          </cell>
        </row>
        <row r="2460">
          <cell r="N2460">
            <v>2290080230</v>
          </cell>
          <cell r="O2460">
            <v>0</v>
          </cell>
          <cell r="P2460">
            <v>0</v>
          </cell>
          <cell r="Q2460">
            <v>0</v>
          </cell>
          <cell r="R2460">
            <v>0</v>
          </cell>
          <cell r="S2460">
            <v>0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0</v>
          </cell>
        </row>
        <row r="2461">
          <cell r="N2461">
            <v>2290080230</v>
          </cell>
          <cell r="O2461">
            <v>0</v>
          </cell>
          <cell r="P2461">
            <v>0</v>
          </cell>
          <cell r="Q2461">
            <v>0</v>
          </cell>
          <cell r="R2461">
            <v>0</v>
          </cell>
          <cell r="S2461">
            <v>0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0</v>
          </cell>
        </row>
        <row r="2462">
          <cell r="N2462">
            <v>2290080230</v>
          </cell>
          <cell r="O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0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  <cell r="AA2462">
            <v>0</v>
          </cell>
        </row>
        <row r="2463">
          <cell r="N2463">
            <v>2290080230</v>
          </cell>
          <cell r="O2463">
            <v>0</v>
          </cell>
          <cell r="P2463">
            <v>0</v>
          </cell>
          <cell r="Q2463">
            <v>0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</row>
        <row r="2464">
          <cell r="N2464">
            <v>2290080230</v>
          </cell>
          <cell r="O2464">
            <v>0</v>
          </cell>
          <cell r="P2464">
            <v>0</v>
          </cell>
          <cell r="Q2464">
            <v>0</v>
          </cell>
          <cell r="R2464">
            <v>0</v>
          </cell>
          <cell r="S2464">
            <v>0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  <cell r="AA2464">
            <v>0</v>
          </cell>
        </row>
        <row r="2465">
          <cell r="N2465">
            <v>2290080230</v>
          </cell>
          <cell r="O2465">
            <v>0</v>
          </cell>
          <cell r="P2465">
            <v>0</v>
          </cell>
          <cell r="Q2465">
            <v>0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  <cell r="AA2465">
            <v>0</v>
          </cell>
        </row>
        <row r="2466">
          <cell r="N2466">
            <v>229008023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0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  <cell r="AA2466">
            <v>0</v>
          </cell>
        </row>
        <row r="2467">
          <cell r="N2467">
            <v>2290080230</v>
          </cell>
          <cell r="O2467">
            <v>0</v>
          </cell>
          <cell r="P2467">
            <v>0</v>
          </cell>
          <cell r="Q2467">
            <v>0</v>
          </cell>
          <cell r="R2467">
            <v>0</v>
          </cell>
          <cell r="S2467">
            <v>0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  <cell r="AA2467">
            <v>0</v>
          </cell>
        </row>
        <row r="2468">
          <cell r="N2468">
            <v>229008023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</row>
        <row r="2469">
          <cell r="N2469">
            <v>229008024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</row>
        <row r="2470">
          <cell r="N2470">
            <v>229008024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</row>
        <row r="2471">
          <cell r="N2471">
            <v>229008024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</row>
        <row r="2472">
          <cell r="N2472">
            <v>229008024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  <cell r="AA2472">
            <v>0</v>
          </cell>
        </row>
        <row r="2473">
          <cell r="N2473">
            <v>229008024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  <cell r="AA2473">
            <v>0</v>
          </cell>
        </row>
        <row r="2474">
          <cell r="N2474">
            <v>229008024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  <cell r="AA2474">
            <v>0</v>
          </cell>
        </row>
        <row r="2475">
          <cell r="N2475">
            <v>2290090000</v>
          </cell>
          <cell r="O2475">
            <v>88630.33</v>
          </cell>
          <cell r="P2475">
            <v>92200.1</v>
          </cell>
          <cell r="Q2475">
            <v>85829.09</v>
          </cell>
          <cell r="R2475">
            <v>0</v>
          </cell>
          <cell r="S2475">
            <v>0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  <cell r="AA2475">
            <v>266659.51999999996</v>
          </cell>
        </row>
        <row r="2476">
          <cell r="N2476">
            <v>2290090100</v>
          </cell>
          <cell r="O2476">
            <v>0</v>
          </cell>
          <cell r="P2476">
            <v>0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</row>
        <row r="2477">
          <cell r="N2477">
            <v>229009010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0</v>
          </cell>
        </row>
        <row r="2478">
          <cell r="N2478">
            <v>229009010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</row>
        <row r="2479">
          <cell r="N2479">
            <v>2290099000</v>
          </cell>
          <cell r="O2479">
            <v>88630.33</v>
          </cell>
          <cell r="P2479">
            <v>92200.1</v>
          </cell>
          <cell r="Q2479">
            <v>85829.09</v>
          </cell>
          <cell r="R2479">
            <v>0</v>
          </cell>
          <cell r="S2479">
            <v>0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266659.51999999996</v>
          </cell>
        </row>
        <row r="2480">
          <cell r="N2480">
            <v>2290099000</v>
          </cell>
          <cell r="O2480">
            <v>0</v>
          </cell>
          <cell r="P2480">
            <v>0</v>
          </cell>
          <cell r="Q2480">
            <v>0</v>
          </cell>
          <cell r="R2480">
            <v>0</v>
          </cell>
          <cell r="S2480">
            <v>0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0</v>
          </cell>
        </row>
        <row r="2481">
          <cell r="N2481">
            <v>229009900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0</v>
          </cell>
        </row>
        <row r="2482">
          <cell r="N2482">
            <v>2290099000</v>
          </cell>
          <cell r="O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</row>
        <row r="2483">
          <cell r="N2483">
            <v>2290099000</v>
          </cell>
          <cell r="O2483">
            <v>81130.84</v>
          </cell>
          <cell r="P2483">
            <v>85372.46</v>
          </cell>
          <cell r="Q2483">
            <v>80406.399999999994</v>
          </cell>
          <cell r="R2483">
            <v>0</v>
          </cell>
          <cell r="S2483">
            <v>0</v>
          </cell>
          <cell r="T2483">
            <v>0</v>
          </cell>
          <cell r="U2483">
            <v>0</v>
          </cell>
          <cell r="V2483">
            <v>0</v>
          </cell>
          <cell r="W2483">
            <v>0</v>
          </cell>
          <cell r="X2483">
            <v>0</v>
          </cell>
          <cell r="Y2483">
            <v>0</v>
          </cell>
          <cell r="Z2483">
            <v>0</v>
          </cell>
          <cell r="AA2483">
            <v>246909.69999999998</v>
          </cell>
        </row>
        <row r="2484">
          <cell r="N2484">
            <v>2290099000</v>
          </cell>
          <cell r="O2484">
            <v>7499.4900000000007</v>
          </cell>
          <cell r="P2484">
            <v>6827.6399999999994</v>
          </cell>
          <cell r="Q2484">
            <v>5422.69</v>
          </cell>
          <cell r="R2484">
            <v>0</v>
          </cell>
          <cell r="S2484">
            <v>0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  <cell r="AA2484">
            <v>19749.82</v>
          </cell>
        </row>
        <row r="2485">
          <cell r="N2485">
            <v>2290099000</v>
          </cell>
          <cell r="O2485">
            <v>0</v>
          </cell>
          <cell r="P2485">
            <v>0</v>
          </cell>
          <cell r="Q2485">
            <v>0</v>
          </cell>
          <cell r="R2485">
            <v>0</v>
          </cell>
          <cell r="S2485">
            <v>0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>
            <v>0</v>
          </cell>
          <cell r="Z2485">
            <v>0</v>
          </cell>
          <cell r="AA2485">
            <v>0</v>
          </cell>
        </row>
        <row r="2486">
          <cell r="N2486">
            <v>229009900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0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</row>
        <row r="2487">
          <cell r="N2487">
            <v>2290099000</v>
          </cell>
          <cell r="O2487">
            <v>0</v>
          </cell>
          <cell r="P2487">
            <v>0</v>
          </cell>
          <cell r="Q2487">
            <v>0</v>
          </cell>
          <cell r="R2487">
            <v>0</v>
          </cell>
          <cell r="S2487">
            <v>0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0</v>
          </cell>
        </row>
        <row r="2488">
          <cell r="N2488">
            <v>2290100000</v>
          </cell>
          <cell r="O2488">
            <v>119515.73000000001</v>
          </cell>
          <cell r="P2488">
            <v>12480.759999999998</v>
          </cell>
          <cell r="Q2488">
            <v>677043.13</v>
          </cell>
          <cell r="R2488">
            <v>0</v>
          </cell>
          <cell r="S2488">
            <v>0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  <cell r="AA2488">
            <v>809039.62000000011</v>
          </cell>
        </row>
        <row r="2489">
          <cell r="N2489">
            <v>2290100000</v>
          </cell>
          <cell r="O2489">
            <v>0</v>
          </cell>
          <cell r="P2489">
            <v>0</v>
          </cell>
          <cell r="Q2489">
            <v>0</v>
          </cell>
          <cell r="R2489">
            <v>0</v>
          </cell>
          <cell r="S2489">
            <v>0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</row>
        <row r="2490">
          <cell r="N2490">
            <v>229010000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  <cell r="AA2490">
            <v>0</v>
          </cell>
        </row>
        <row r="2491">
          <cell r="N2491">
            <v>229010000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0</v>
          </cell>
        </row>
        <row r="2492">
          <cell r="N2492">
            <v>2290100000</v>
          </cell>
          <cell r="O2492">
            <v>0</v>
          </cell>
          <cell r="P2492">
            <v>1895.46</v>
          </cell>
          <cell r="Q2492">
            <v>0</v>
          </cell>
          <cell r="R2492">
            <v>0</v>
          </cell>
          <cell r="S2492">
            <v>0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1895.46</v>
          </cell>
        </row>
        <row r="2493">
          <cell r="N2493">
            <v>2290100000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  <cell r="AA2493">
            <v>0</v>
          </cell>
        </row>
        <row r="2494">
          <cell r="N2494">
            <v>229010000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</row>
        <row r="2495">
          <cell r="N2495">
            <v>2290100000</v>
          </cell>
          <cell r="O2495">
            <v>0</v>
          </cell>
          <cell r="P2495">
            <v>0</v>
          </cell>
          <cell r="Q2495">
            <v>0</v>
          </cell>
          <cell r="R2495">
            <v>0</v>
          </cell>
          <cell r="S2495">
            <v>0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  <cell r="AA2495">
            <v>0</v>
          </cell>
        </row>
        <row r="2496">
          <cell r="N2496">
            <v>2290100000</v>
          </cell>
          <cell r="O2496">
            <v>0</v>
          </cell>
          <cell r="P2496">
            <v>0</v>
          </cell>
          <cell r="Q2496">
            <v>525526.97</v>
          </cell>
          <cell r="R2496">
            <v>0</v>
          </cell>
          <cell r="S2496">
            <v>0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525526.97</v>
          </cell>
        </row>
        <row r="2497">
          <cell r="N2497">
            <v>2290100000</v>
          </cell>
          <cell r="O2497">
            <v>900.87</v>
          </cell>
          <cell r="P2497">
            <v>1197.6300000000001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  <cell r="AA2497">
            <v>2098.5</v>
          </cell>
        </row>
        <row r="2498">
          <cell r="N2498">
            <v>2290100000</v>
          </cell>
          <cell r="O2498">
            <v>0</v>
          </cell>
          <cell r="P2498">
            <v>0</v>
          </cell>
          <cell r="Q2498">
            <v>0</v>
          </cell>
          <cell r="R2498">
            <v>0</v>
          </cell>
          <cell r="S2498">
            <v>0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  <cell r="AA2498">
            <v>0</v>
          </cell>
        </row>
        <row r="2499">
          <cell r="N2499">
            <v>2290100000</v>
          </cell>
          <cell r="O2499">
            <v>0</v>
          </cell>
          <cell r="P2499">
            <v>0</v>
          </cell>
          <cell r="Q2499">
            <v>0</v>
          </cell>
          <cell r="R2499">
            <v>0</v>
          </cell>
          <cell r="S2499">
            <v>0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0</v>
          </cell>
        </row>
        <row r="2500">
          <cell r="N2500">
            <v>2290100000</v>
          </cell>
          <cell r="O2500">
            <v>1887.1399999999999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  <cell r="AA2500">
            <v>1887.1399999999999</v>
          </cell>
        </row>
        <row r="2501">
          <cell r="N2501">
            <v>2290100000</v>
          </cell>
          <cell r="O2501">
            <v>0</v>
          </cell>
          <cell r="P2501">
            <v>0</v>
          </cell>
          <cell r="Q2501">
            <v>0</v>
          </cell>
          <cell r="R2501">
            <v>0</v>
          </cell>
          <cell r="S2501">
            <v>0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  <cell r="AA2501">
            <v>0</v>
          </cell>
        </row>
        <row r="2502">
          <cell r="N2502">
            <v>2290100000</v>
          </cell>
          <cell r="O2502">
            <v>0</v>
          </cell>
          <cell r="P2502">
            <v>60.39</v>
          </cell>
          <cell r="Q2502">
            <v>0</v>
          </cell>
          <cell r="R2502">
            <v>0</v>
          </cell>
          <cell r="S2502">
            <v>0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  <cell r="AA2502">
            <v>60.39</v>
          </cell>
        </row>
        <row r="2503">
          <cell r="N2503">
            <v>229010000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  <cell r="AA2503">
            <v>0</v>
          </cell>
        </row>
        <row r="2504">
          <cell r="N2504">
            <v>229010000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</row>
        <row r="2505">
          <cell r="N2505">
            <v>229010000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</row>
        <row r="2506">
          <cell r="N2506">
            <v>229010000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</row>
        <row r="2507">
          <cell r="N2507">
            <v>229010000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  <cell r="AA2507">
            <v>0</v>
          </cell>
        </row>
        <row r="2508">
          <cell r="N2508">
            <v>229010000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  <cell r="AA2508">
            <v>0</v>
          </cell>
        </row>
        <row r="2509">
          <cell r="N2509">
            <v>229010000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  <cell r="AA2509">
            <v>0</v>
          </cell>
        </row>
        <row r="2510">
          <cell r="N2510">
            <v>229010000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  <cell r="AA2510">
            <v>0</v>
          </cell>
        </row>
        <row r="2511">
          <cell r="N2511">
            <v>229010000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</row>
        <row r="2512">
          <cell r="N2512">
            <v>2290100000</v>
          </cell>
          <cell r="O2512">
            <v>0</v>
          </cell>
          <cell r="P2512">
            <v>596.67999999999995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596.67999999999995</v>
          </cell>
        </row>
        <row r="2513">
          <cell r="N2513">
            <v>2290100000</v>
          </cell>
          <cell r="O2513">
            <v>564.35</v>
          </cell>
          <cell r="P2513">
            <v>1813.3700000000001</v>
          </cell>
          <cell r="Q2513">
            <v>296.79000000000002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2674.51</v>
          </cell>
        </row>
        <row r="2514">
          <cell r="N2514">
            <v>229010000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  <cell r="AA2514">
            <v>0</v>
          </cell>
        </row>
        <row r="2515">
          <cell r="N2515">
            <v>2290100000</v>
          </cell>
          <cell r="O2515">
            <v>0</v>
          </cell>
          <cell r="P2515">
            <v>0</v>
          </cell>
          <cell r="Q2515">
            <v>0</v>
          </cell>
          <cell r="R2515">
            <v>0</v>
          </cell>
          <cell r="S2515">
            <v>0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>
            <v>0</v>
          </cell>
          <cell r="Z2515">
            <v>0</v>
          </cell>
          <cell r="AA2515">
            <v>0</v>
          </cell>
        </row>
        <row r="2516">
          <cell r="N2516">
            <v>2290100000</v>
          </cell>
          <cell r="O2516">
            <v>0</v>
          </cell>
          <cell r="P2516">
            <v>0</v>
          </cell>
          <cell r="Q2516">
            <v>0</v>
          </cell>
          <cell r="R2516">
            <v>0</v>
          </cell>
          <cell r="S2516">
            <v>0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  <cell r="AA2516">
            <v>0</v>
          </cell>
        </row>
        <row r="2517">
          <cell r="N2517">
            <v>2290100000</v>
          </cell>
          <cell r="O2517">
            <v>0</v>
          </cell>
          <cell r="P2517">
            <v>0</v>
          </cell>
          <cell r="Q2517">
            <v>0</v>
          </cell>
          <cell r="R2517">
            <v>0</v>
          </cell>
          <cell r="S2517">
            <v>0</v>
          </cell>
          <cell r="T2517">
            <v>0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0</v>
          </cell>
        </row>
        <row r="2518">
          <cell r="N2518">
            <v>2290100000</v>
          </cell>
          <cell r="O2518">
            <v>0</v>
          </cell>
          <cell r="P2518">
            <v>0</v>
          </cell>
          <cell r="Q2518">
            <v>151206.20000000001</v>
          </cell>
          <cell r="R2518">
            <v>0</v>
          </cell>
          <cell r="S2518">
            <v>0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  <cell r="AA2518">
            <v>151206.20000000001</v>
          </cell>
        </row>
        <row r="2519">
          <cell r="N2519">
            <v>229010000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</row>
        <row r="2520">
          <cell r="N2520">
            <v>2290100000</v>
          </cell>
          <cell r="O2520">
            <v>0</v>
          </cell>
          <cell r="P2520">
            <v>0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  <cell r="AA2520">
            <v>0</v>
          </cell>
        </row>
        <row r="2521">
          <cell r="N2521">
            <v>2290100000</v>
          </cell>
          <cell r="O2521">
            <v>0</v>
          </cell>
          <cell r="P2521">
            <v>0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  <cell r="AA2521">
            <v>0</v>
          </cell>
        </row>
        <row r="2522">
          <cell r="N2522">
            <v>2290100000</v>
          </cell>
          <cell r="O2522">
            <v>0</v>
          </cell>
          <cell r="P2522">
            <v>0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  <cell r="AA2522">
            <v>0</v>
          </cell>
        </row>
        <row r="2523">
          <cell r="N2523">
            <v>229010000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0</v>
          </cell>
        </row>
        <row r="2524">
          <cell r="N2524">
            <v>2290100000</v>
          </cell>
          <cell r="O2524">
            <v>0</v>
          </cell>
          <cell r="P2524">
            <v>0</v>
          </cell>
          <cell r="Q2524">
            <v>0</v>
          </cell>
          <cell r="R2524">
            <v>0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  <cell r="AA2524">
            <v>0</v>
          </cell>
        </row>
        <row r="2525">
          <cell r="N2525">
            <v>2290100000</v>
          </cell>
          <cell r="O2525">
            <v>0</v>
          </cell>
          <cell r="P2525">
            <v>0</v>
          </cell>
          <cell r="Q2525">
            <v>0</v>
          </cell>
          <cell r="R2525">
            <v>0</v>
          </cell>
          <cell r="S2525">
            <v>0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  <cell r="AA2525">
            <v>0</v>
          </cell>
        </row>
        <row r="2526">
          <cell r="N2526">
            <v>2290100000</v>
          </cell>
          <cell r="O2526">
            <v>0</v>
          </cell>
          <cell r="P2526">
            <v>0</v>
          </cell>
          <cell r="Q2526">
            <v>0</v>
          </cell>
          <cell r="R2526">
            <v>0</v>
          </cell>
          <cell r="S2526">
            <v>0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0</v>
          </cell>
        </row>
        <row r="2527">
          <cell r="N2527">
            <v>2290100000</v>
          </cell>
          <cell r="O2527">
            <v>32902.050000000003</v>
          </cell>
          <cell r="P2527">
            <v>6917.23</v>
          </cell>
          <cell r="Q2527">
            <v>13.17</v>
          </cell>
          <cell r="R2527">
            <v>0</v>
          </cell>
          <cell r="S2527">
            <v>0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  <cell r="AA2527">
            <v>39832.449999999997</v>
          </cell>
        </row>
        <row r="2528">
          <cell r="N2528">
            <v>2290100000</v>
          </cell>
          <cell r="O2528">
            <v>0</v>
          </cell>
          <cell r="P2528">
            <v>0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  <cell r="AA2528">
            <v>0</v>
          </cell>
        </row>
        <row r="2529">
          <cell r="N2529">
            <v>2290100000</v>
          </cell>
          <cell r="O2529">
            <v>0</v>
          </cell>
          <cell r="P2529">
            <v>0</v>
          </cell>
          <cell r="Q2529">
            <v>0</v>
          </cell>
          <cell r="R2529">
            <v>0</v>
          </cell>
          <cell r="S2529">
            <v>0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0</v>
          </cell>
        </row>
        <row r="2530">
          <cell r="N2530">
            <v>2290100000</v>
          </cell>
          <cell r="O2530">
            <v>83261.320000000007</v>
          </cell>
          <cell r="P2530">
            <v>0</v>
          </cell>
          <cell r="Q2530">
            <v>0</v>
          </cell>
          <cell r="R2530">
            <v>0</v>
          </cell>
          <cell r="S2530">
            <v>0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  <cell r="AA2530">
            <v>83261.320000000007</v>
          </cell>
        </row>
        <row r="2531">
          <cell r="N2531">
            <v>2290100000</v>
          </cell>
          <cell r="O2531">
            <v>0</v>
          </cell>
          <cell r="P2531">
            <v>0</v>
          </cell>
          <cell r="Q2531">
            <v>0</v>
          </cell>
          <cell r="R2531">
            <v>0</v>
          </cell>
          <cell r="S2531">
            <v>0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  <cell r="AA2531">
            <v>0</v>
          </cell>
        </row>
        <row r="2532">
          <cell r="N2532">
            <v>2290200000</v>
          </cell>
          <cell r="O2532">
            <v>0</v>
          </cell>
          <cell r="P2532">
            <v>0</v>
          </cell>
          <cell r="Q2532">
            <v>0</v>
          </cell>
          <cell r="R2532">
            <v>0</v>
          </cell>
          <cell r="S2532">
            <v>0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  <cell r="AA2532">
            <v>0</v>
          </cell>
        </row>
        <row r="2533">
          <cell r="N2533">
            <v>229020000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</row>
        <row r="2534">
          <cell r="N2534">
            <v>229020000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  <cell r="AA2534">
            <v>0</v>
          </cell>
        </row>
        <row r="2535">
          <cell r="N2535">
            <v>2290200000</v>
          </cell>
          <cell r="O2535">
            <v>0</v>
          </cell>
          <cell r="P2535">
            <v>0</v>
          </cell>
          <cell r="Q2535">
            <v>0</v>
          </cell>
          <cell r="R2535">
            <v>0</v>
          </cell>
          <cell r="S2535">
            <v>0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  <cell r="AA2535">
            <v>0</v>
          </cell>
        </row>
        <row r="2536">
          <cell r="N2536">
            <v>229020000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</row>
        <row r="2537">
          <cell r="N2537">
            <v>2290200000</v>
          </cell>
          <cell r="O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  <cell r="AA2537">
            <v>0</v>
          </cell>
        </row>
        <row r="2538">
          <cell r="N2538">
            <v>2290200000</v>
          </cell>
          <cell r="O2538">
            <v>0</v>
          </cell>
          <cell r="P2538">
            <v>0</v>
          </cell>
          <cell r="Q2538">
            <v>0</v>
          </cell>
          <cell r="R2538">
            <v>0</v>
          </cell>
          <cell r="S2538">
            <v>0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  <cell r="AA2538">
            <v>0</v>
          </cell>
        </row>
        <row r="2539">
          <cell r="N2539">
            <v>229020000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  <cell r="AA2539">
            <v>0</v>
          </cell>
        </row>
        <row r="2540">
          <cell r="N2540">
            <v>229020000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  <cell r="AA2540">
            <v>0</v>
          </cell>
        </row>
        <row r="2541">
          <cell r="N2541">
            <v>229030000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  <cell r="AA2541">
            <v>0</v>
          </cell>
        </row>
        <row r="2542">
          <cell r="N2542">
            <v>229030010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  <cell r="AA2542">
            <v>0</v>
          </cell>
        </row>
        <row r="2543">
          <cell r="N2543">
            <v>229030010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  <cell r="AA2543">
            <v>0</v>
          </cell>
        </row>
        <row r="2544">
          <cell r="N2544">
            <v>229030010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0</v>
          </cell>
        </row>
        <row r="2545">
          <cell r="N2545">
            <v>229039000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  <cell r="AA2545">
            <v>0</v>
          </cell>
        </row>
        <row r="2546">
          <cell r="N2546">
            <v>229039000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</row>
        <row r="2547">
          <cell r="N2547">
            <v>229039000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  <cell r="AA2547">
            <v>0</v>
          </cell>
        </row>
        <row r="2548">
          <cell r="N2548">
            <v>2290390000</v>
          </cell>
          <cell r="O2548">
            <v>0</v>
          </cell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  <cell r="AA2548">
            <v>0</v>
          </cell>
        </row>
        <row r="2549">
          <cell r="N2549">
            <v>229040000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0</v>
          </cell>
        </row>
        <row r="2550">
          <cell r="N2550">
            <v>229040010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  <cell r="AA2550">
            <v>0</v>
          </cell>
        </row>
        <row r="2551">
          <cell r="N2551">
            <v>229040010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  <cell r="AA2551">
            <v>0</v>
          </cell>
        </row>
        <row r="2552">
          <cell r="N2552">
            <v>229040010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</row>
        <row r="2553">
          <cell r="N2553">
            <v>2290400100</v>
          </cell>
          <cell r="O2553">
            <v>0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  <cell r="AA2553">
            <v>0</v>
          </cell>
        </row>
        <row r="2554">
          <cell r="N2554">
            <v>2290400100</v>
          </cell>
          <cell r="O2554">
            <v>0</v>
          </cell>
          <cell r="P2554">
            <v>0</v>
          </cell>
          <cell r="Q2554">
            <v>0</v>
          </cell>
          <cell r="R2554">
            <v>0</v>
          </cell>
          <cell r="S2554">
            <v>0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  <cell r="AA2554">
            <v>0</v>
          </cell>
        </row>
        <row r="2555">
          <cell r="N2555">
            <v>2290400100</v>
          </cell>
          <cell r="O2555">
            <v>0</v>
          </cell>
          <cell r="P2555">
            <v>0</v>
          </cell>
          <cell r="Q2555">
            <v>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  <cell r="AA2555">
            <v>0</v>
          </cell>
        </row>
        <row r="2556">
          <cell r="N2556">
            <v>2290400100</v>
          </cell>
          <cell r="O2556">
            <v>0</v>
          </cell>
          <cell r="P2556">
            <v>0</v>
          </cell>
          <cell r="Q2556">
            <v>0</v>
          </cell>
          <cell r="R2556">
            <v>0</v>
          </cell>
          <cell r="S2556">
            <v>0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  <cell r="AA2556">
            <v>0</v>
          </cell>
        </row>
        <row r="2557">
          <cell r="N2557">
            <v>2290400100</v>
          </cell>
          <cell r="O2557">
            <v>0</v>
          </cell>
          <cell r="P2557">
            <v>0</v>
          </cell>
          <cell r="Q2557">
            <v>0</v>
          </cell>
          <cell r="R2557">
            <v>0</v>
          </cell>
          <cell r="S2557">
            <v>0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  <cell r="AA2557">
            <v>0</v>
          </cell>
        </row>
        <row r="2558">
          <cell r="N2558">
            <v>2290400100</v>
          </cell>
          <cell r="O2558">
            <v>0</v>
          </cell>
          <cell r="P2558">
            <v>0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  <cell r="AA2558">
            <v>0</v>
          </cell>
        </row>
        <row r="2559">
          <cell r="N2559">
            <v>2290400100</v>
          </cell>
          <cell r="O2559">
            <v>0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  <cell r="AA2559">
            <v>0</v>
          </cell>
        </row>
        <row r="2560">
          <cell r="N2560">
            <v>2290400100</v>
          </cell>
          <cell r="O2560">
            <v>0</v>
          </cell>
          <cell r="P2560">
            <v>0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  <cell r="AA2560">
            <v>0</v>
          </cell>
        </row>
        <row r="2561">
          <cell r="N2561">
            <v>2290400100</v>
          </cell>
          <cell r="O2561">
            <v>0</v>
          </cell>
          <cell r="P2561">
            <v>0</v>
          </cell>
          <cell r="Q2561">
            <v>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  <cell r="AA2561">
            <v>0</v>
          </cell>
        </row>
        <row r="2562">
          <cell r="N2562">
            <v>2290400100</v>
          </cell>
          <cell r="O2562">
            <v>0</v>
          </cell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  <cell r="AA2562">
            <v>0</v>
          </cell>
        </row>
        <row r="2563">
          <cell r="N2563">
            <v>2290400100</v>
          </cell>
          <cell r="O2563">
            <v>0</v>
          </cell>
          <cell r="P2563">
            <v>0</v>
          </cell>
          <cell r="Q2563">
            <v>0</v>
          </cell>
          <cell r="R2563">
            <v>0</v>
          </cell>
          <cell r="S2563">
            <v>0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  <cell r="AA2563">
            <v>0</v>
          </cell>
        </row>
        <row r="2564">
          <cell r="N2564">
            <v>2290400100</v>
          </cell>
          <cell r="O2564">
            <v>0</v>
          </cell>
          <cell r="P2564">
            <v>0</v>
          </cell>
          <cell r="Q2564">
            <v>0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  <cell r="AA2564">
            <v>0</v>
          </cell>
        </row>
        <row r="2565">
          <cell r="N2565">
            <v>2290400200</v>
          </cell>
          <cell r="O2565">
            <v>0</v>
          </cell>
          <cell r="P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  <cell r="AA2565">
            <v>0</v>
          </cell>
        </row>
        <row r="2566">
          <cell r="N2566">
            <v>2290400200</v>
          </cell>
          <cell r="O2566">
            <v>0</v>
          </cell>
          <cell r="P2566">
            <v>0</v>
          </cell>
          <cell r="Q2566">
            <v>0</v>
          </cell>
          <cell r="R2566">
            <v>0</v>
          </cell>
          <cell r="S2566">
            <v>0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0</v>
          </cell>
        </row>
        <row r="2567">
          <cell r="N2567">
            <v>2290400200</v>
          </cell>
          <cell r="O2567">
            <v>0</v>
          </cell>
          <cell r="P2567">
            <v>0</v>
          </cell>
          <cell r="Q2567">
            <v>0</v>
          </cell>
          <cell r="R2567">
            <v>0</v>
          </cell>
          <cell r="S2567">
            <v>0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  <cell r="AA2567">
            <v>0</v>
          </cell>
        </row>
        <row r="2568">
          <cell r="N2568">
            <v>2290400200</v>
          </cell>
          <cell r="O2568">
            <v>0</v>
          </cell>
          <cell r="P2568">
            <v>0</v>
          </cell>
          <cell r="Q2568">
            <v>0</v>
          </cell>
          <cell r="R2568">
            <v>0</v>
          </cell>
          <cell r="S2568">
            <v>0</v>
          </cell>
          <cell r="T2568">
            <v>0</v>
          </cell>
          <cell r="U2568">
            <v>0</v>
          </cell>
          <cell r="V2568">
            <v>0</v>
          </cell>
          <cell r="W2568">
            <v>0</v>
          </cell>
          <cell r="X2568">
            <v>0</v>
          </cell>
          <cell r="Y2568">
            <v>0</v>
          </cell>
          <cell r="Z2568">
            <v>0</v>
          </cell>
          <cell r="AA2568">
            <v>0</v>
          </cell>
        </row>
        <row r="2569">
          <cell r="N2569">
            <v>2290400200</v>
          </cell>
          <cell r="O2569">
            <v>0</v>
          </cell>
          <cell r="P2569">
            <v>0</v>
          </cell>
          <cell r="Q2569">
            <v>0</v>
          </cell>
          <cell r="R2569">
            <v>0</v>
          </cell>
          <cell r="S2569">
            <v>0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>
            <v>0</v>
          </cell>
          <cell r="Z2569">
            <v>0</v>
          </cell>
          <cell r="AA2569">
            <v>0</v>
          </cell>
        </row>
        <row r="2570">
          <cell r="N2570">
            <v>2290400200</v>
          </cell>
          <cell r="O2570">
            <v>0</v>
          </cell>
          <cell r="P2570">
            <v>0</v>
          </cell>
          <cell r="Q2570">
            <v>0</v>
          </cell>
          <cell r="R2570">
            <v>0</v>
          </cell>
          <cell r="S2570">
            <v>0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  <cell r="AA2570">
            <v>0</v>
          </cell>
        </row>
        <row r="2571">
          <cell r="N2571">
            <v>229040020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  <cell r="AA2571">
            <v>0</v>
          </cell>
        </row>
        <row r="2572">
          <cell r="N2572">
            <v>2290400200</v>
          </cell>
          <cell r="O2572">
            <v>0</v>
          </cell>
          <cell r="P2572">
            <v>0</v>
          </cell>
          <cell r="Q2572">
            <v>0</v>
          </cell>
          <cell r="R2572">
            <v>0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  <cell r="AA2572">
            <v>0</v>
          </cell>
        </row>
        <row r="2573">
          <cell r="N2573">
            <v>229040020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  <cell r="AA2573">
            <v>0</v>
          </cell>
        </row>
        <row r="2574">
          <cell r="N2574">
            <v>2290400200</v>
          </cell>
          <cell r="O2574">
            <v>0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>
            <v>0</v>
          </cell>
          <cell r="Z2574">
            <v>0</v>
          </cell>
          <cell r="AA2574">
            <v>0</v>
          </cell>
        </row>
        <row r="2575">
          <cell r="N2575">
            <v>229040020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0</v>
          </cell>
          <cell r="Z2575">
            <v>0</v>
          </cell>
          <cell r="AA2575">
            <v>0</v>
          </cell>
        </row>
        <row r="2576">
          <cell r="N2576">
            <v>229040020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0</v>
          </cell>
          <cell r="Z2576">
            <v>0</v>
          </cell>
          <cell r="AA2576">
            <v>0</v>
          </cell>
        </row>
        <row r="2577">
          <cell r="N2577">
            <v>229040020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  <cell r="AA2577">
            <v>0</v>
          </cell>
        </row>
        <row r="2578">
          <cell r="N2578">
            <v>229040020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  <cell r="AA2578">
            <v>0</v>
          </cell>
        </row>
        <row r="2579">
          <cell r="N2579">
            <v>229040020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  <cell r="AA2579">
            <v>0</v>
          </cell>
        </row>
        <row r="2580">
          <cell r="N2580">
            <v>2299000000</v>
          </cell>
          <cell r="O2580">
            <v>2194311.6800000002</v>
          </cell>
          <cell r="P2580">
            <v>3990030.6599999997</v>
          </cell>
          <cell r="Q2580">
            <v>898713.04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7083055.3800000008</v>
          </cell>
        </row>
        <row r="2581">
          <cell r="N2581">
            <v>2299010000</v>
          </cell>
          <cell r="O2581">
            <v>427841.03</v>
          </cell>
          <cell r="P2581">
            <v>427841.03</v>
          </cell>
          <cell r="Q2581">
            <v>430097.03</v>
          </cell>
          <cell r="R2581">
            <v>0</v>
          </cell>
          <cell r="S2581">
            <v>0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  <cell r="AA2581">
            <v>1285779.0900000001</v>
          </cell>
        </row>
        <row r="2582">
          <cell r="N2582">
            <v>2299010000</v>
          </cell>
          <cell r="O2582">
            <v>0</v>
          </cell>
          <cell r="P2582">
            <v>0</v>
          </cell>
          <cell r="Q2582">
            <v>0</v>
          </cell>
          <cell r="R2582">
            <v>0</v>
          </cell>
          <cell r="S2582">
            <v>0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>
            <v>0</v>
          </cell>
          <cell r="Z2582">
            <v>0</v>
          </cell>
          <cell r="AA2582">
            <v>0</v>
          </cell>
        </row>
        <row r="2583">
          <cell r="N2583">
            <v>2299010000</v>
          </cell>
          <cell r="O2583">
            <v>0</v>
          </cell>
          <cell r="P2583">
            <v>0</v>
          </cell>
          <cell r="Q2583">
            <v>0</v>
          </cell>
          <cell r="R2583">
            <v>0</v>
          </cell>
          <cell r="S2583">
            <v>0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  <cell r="AA2583">
            <v>0</v>
          </cell>
        </row>
        <row r="2584">
          <cell r="N2584">
            <v>229901000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0</v>
          </cell>
        </row>
        <row r="2585">
          <cell r="N2585">
            <v>229901000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</row>
        <row r="2586">
          <cell r="N2586">
            <v>2299010000</v>
          </cell>
          <cell r="O2586">
            <v>0</v>
          </cell>
          <cell r="P2586">
            <v>0</v>
          </cell>
          <cell r="Q2586">
            <v>2256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>
            <v>0</v>
          </cell>
          <cell r="Z2586">
            <v>0</v>
          </cell>
          <cell r="AA2586">
            <v>2256</v>
          </cell>
        </row>
        <row r="2587">
          <cell r="N2587">
            <v>229901000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0</v>
          </cell>
          <cell r="Z2587">
            <v>0</v>
          </cell>
          <cell r="AA2587">
            <v>0</v>
          </cell>
        </row>
        <row r="2588">
          <cell r="N2588">
            <v>2299010000</v>
          </cell>
          <cell r="O2588">
            <v>427841.03</v>
          </cell>
          <cell r="P2588">
            <v>427841.03</v>
          </cell>
          <cell r="Q2588">
            <v>427841.03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  <cell r="AA2588">
            <v>1283523.0900000001</v>
          </cell>
        </row>
        <row r="2589">
          <cell r="N2589">
            <v>2299010000</v>
          </cell>
          <cell r="O2589">
            <v>0</v>
          </cell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  <cell r="AA2589">
            <v>0</v>
          </cell>
        </row>
        <row r="2590">
          <cell r="N2590">
            <v>2299010000</v>
          </cell>
          <cell r="O2590">
            <v>0</v>
          </cell>
          <cell r="P2590">
            <v>0</v>
          </cell>
          <cell r="Q2590">
            <v>0</v>
          </cell>
          <cell r="R2590">
            <v>0</v>
          </cell>
          <cell r="S2590">
            <v>0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  <cell r="AA2590">
            <v>0</v>
          </cell>
        </row>
        <row r="2591">
          <cell r="N2591">
            <v>2299010000</v>
          </cell>
          <cell r="O2591">
            <v>0</v>
          </cell>
          <cell r="P2591">
            <v>0</v>
          </cell>
          <cell r="Q2591">
            <v>0</v>
          </cell>
          <cell r="R2591">
            <v>0</v>
          </cell>
          <cell r="S2591">
            <v>0</v>
          </cell>
          <cell r="T2591">
            <v>0</v>
          </cell>
          <cell r="U2591">
            <v>0</v>
          </cell>
          <cell r="V2591">
            <v>0</v>
          </cell>
          <cell r="W2591">
            <v>0</v>
          </cell>
          <cell r="X2591">
            <v>0</v>
          </cell>
          <cell r="Y2591">
            <v>0</v>
          </cell>
          <cell r="Z2591">
            <v>0</v>
          </cell>
          <cell r="AA2591">
            <v>0</v>
          </cell>
        </row>
        <row r="2592">
          <cell r="N2592">
            <v>2299020000</v>
          </cell>
          <cell r="O2592">
            <v>0</v>
          </cell>
          <cell r="P2592">
            <v>0</v>
          </cell>
          <cell r="Q2592">
            <v>0</v>
          </cell>
          <cell r="R2592">
            <v>0</v>
          </cell>
          <cell r="S2592">
            <v>0</v>
          </cell>
          <cell r="T2592">
            <v>0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  <cell r="AA2592">
            <v>0</v>
          </cell>
        </row>
        <row r="2593">
          <cell r="N2593">
            <v>2299020000</v>
          </cell>
          <cell r="O2593">
            <v>0</v>
          </cell>
          <cell r="P2593">
            <v>0</v>
          </cell>
          <cell r="Q2593">
            <v>0</v>
          </cell>
          <cell r="R2593">
            <v>0</v>
          </cell>
          <cell r="S2593">
            <v>0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  <cell r="AA2593">
            <v>0</v>
          </cell>
        </row>
        <row r="2594">
          <cell r="N2594">
            <v>2299020000</v>
          </cell>
          <cell r="O2594">
            <v>0</v>
          </cell>
          <cell r="P2594">
            <v>0</v>
          </cell>
          <cell r="Q2594">
            <v>0</v>
          </cell>
          <cell r="R2594">
            <v>0</v>
          </cell>
          <cell r="S2594">
            <v>0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  <cell r="AA2594">
            <v>0</v>
          </cell>
        </row>
        <row r="2595">
          <cell r="N2595">
            <v>2299030000</v>
          </cell>
          <cell r="O2595">
            <v>111740.13</v>
          </cell>
          <cell r="P2595">
            <v>0</v>
          </cell>
          <cell r="Q2595">
            <v>0</v>
          </cell>
          <cell r="R2595">
            <v>0</v>
          </cell>
          <cell r="S2595">
            <v>0</v>
          </cell>
          <cell r="T2595">
            <v>0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  <cell r="AA2595">
            <v>111740.13</v>
          </cell>
        </row>
        <row r="2596">
          <cell r="N2596">
            <v>2299030000</v>
          </cell>
          <cell r="O2596">
            <v>0</v>
          </cell>
          <cell r="P2596">
            <v>0</v>
          </cell>
          <cell r="Q2596">
            <v>0</v>
          </cell>
          <cell r="R2596">
            <v>0</v>
          </cell>
          <cell r="S2596">
            <v>0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  <cell r="AA2596">
            <v>0</v>
          </cell>
        </row>
        <row r="2597">
          <cell r="N2597">
            <v>2299030000</v>
          </cell>
          <cell r="O2597">
            <v>0</v>
          </cell>
          <cell r="P2597">
            <v>0</v>
          </cell>
          <cell r="Q2597">
            <v>0</v>
          </cell>
          <cell r="R2597">
            <v>0</v>
          </cell>
          <cell r="S2597">
            <v>0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  <cell r="AA2597">
            <v>0</v>
          </cell>
        </row>
        <row r="2598">
          <cell r="N2598">
            <v>2299030000</v>
          </cell>
          <cell r="O2598">
            <v>0</v>
          </cell>
          <cell r="P2598">
            <v>0</v>
          </cell>
          <cell r="Q2598">
            <v>0</v>
          </cell>
          <cell r="R2598">
            <v>0</v>
          </cell>
          <cell r="S2598">
            <v>0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  <cell r="AA2598">
            <v>0</v>
          </cell>
        </row>
        <row r="2599">
          <cell r="N2599">
            <v>2299030000</v>
          </cell>
          <cell r="O2599">
            <v>0</v>
          </cell>
          <cell r="P2599">
            <v>0</v>
          </cell>
          <cell r="Q2599">
            <v>0</v>
          </cell>
          <cell r="R2599">
            <v>0</v>
          </cell>
          <cell r="S2599">
            <v>0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  <cell r="AA2599">
            <v>0</v>
          </cell>
        </row>
        <row r="2600">
          <cell r="N2600">
            <v>229903000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0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  <cell r="AA2600">
            <v>0</v>
          </cell>
        </row>
        <row r="2601">
          <cell r="N2601">
            <v>2299030000</v>
          </cell>
          <cell r="O2601">
            <v>0</v>
          </cell>
          <cell r="P2601">
            <v>0</v>
          </cell>
          <cell r="Q2601">
            <v>0</v>
          </cell>
          <cell r="R2601">
            <v>0</v>
          </cell>
          <cell r="S2601">
            <v>0</v>
          </cell>
          <cell r="T2601">
            <v>0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  <cell r="AA2601">
            <v>0</v>
          </cell>
        </row>
        <row r="2602">
          <cell r="N2602">
            <v>2299030000</v>
          </cell>
          <cell r="O2602">
            <v>0</v>
          </cell>
          <cell r="P2602">
            <v>0</v>
          </cell>
          <cell r="Q2602">
            <v>0</v>
          </cell>
          <cell r="R2602">
            <v>0</v>
          </cell>
          <cell r="S2602">
            <v>0</v>
          </cell>
          <cell r="T2602">
            <v>0</v>
          </cell>
          <cell r="U2602">
            <v>0</v>
          </cell>
          <cell r="V2602">
            <v>0</v>
          </cell>
          <cell r="W2602">
            <v>0</v>
          </cell>
          <cell r="X2602">
            <v>0</v>
          </cell>
          <cell r="Y2602">
            <v>0</v>
          </cell>
          <cell r="Z2602">
            <v>0</v>
          </cell>
          <cell r="AA2602">
            <v>0</v>
          </cell>
        </row>
        <row r="2603">
          <cell r="N2603">
            <v>2299030000</v>
          </cell>
          <cell r="O2603">
            <v>111740.13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  <cell r="AA2603">
            <v>111740.13</v>
          </cell>
        </row>
        <row r="2604">
          <cell r="N2604">
            <v>229903000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0</v>
          </cell>
          <cell r="W2604">
            <v>0</v>
          </cell>
          <cell r="X2604">
            <v>0</v>
          </cell>
          <cell r="Y2604">
            <v>0</v>
          </cell>
          <cell r="Z2604">
            <v>0</v>
          </cell>
          <cell r="AA2604">
            <v>0</v>
          </cell>
        </row>
        <row r="2605">
          <cell r="N2605">
            <v>229904000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  <cell r="AA2605">
            <v>0</v>
          </cell>
        </row>
        <row r="2606">
          <cell r="N2606">
            <v>2299040000</v>
          </cell>
          <cell r="O2606">
            <v>0</v>
          </cell>
          <cell r="P2606">
            <v>0</v>
          </cell>
          <cell r="Q2606">
            <v>0</v>
          </cell>
          <cell r="R2606">
            <v>0</v>
          </cell>
          <cell r="S2606">
            <v>0</v>
          </cell>
          <cell r="T2606">
            <v>0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0</v>
          </cell>
          <cell r="Z2606">
            <v>0</v>
          </cell>
          <cell r="AA2606">
            <v>0</v>
          </cell>
        </row>
        <row r="2607">
          <cell r="N2607">
            <v>229904000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  <cell r="AA2607">
            <v>0</v>
          </cell>
        </row>
        <row r="2608">
          <cell r="N2608">
            <v>2299040000</v>
          </cell>
          <cell r="O2608">
            <v>0</v>
          </cell>
          <cell r="P2608">
            <v>0</v>
          </cell>
          <cell r="Q2608">
            <v>0</v>
          </cell>
          <cell r="R2608">
            <v>0</v>
          </cell>
          <cell r="S2608">
            <v>0</v>
          </cell>
          <cell r="T2608">
            <v>0</v>
          </cell>
          <cell r="U2608">
            <v>0</v>
          </cell>
          <cell r="V2608">
            <v>0</v>
          </cell>
          <cell r="W2608">
            <v>0</v>
          </cell>
          <cell r="X2608">
            <v>0</v>
          </cell>
          <cell r="Y2608">
            <v>0</v>
          </cell>
          <cell r="Z2608">
            <v>0</v>
          </cell>
          <cell r="AA2608">
            <v>0</v>
          </cell>
        </row>
        <row r="2609">
          <cell r="N2609">
            <v>2299040000</v>
          </cell>
          <cell r="O2609">
            <v>0</v>
          </cell>
          <cell r="P2609">
            <v>0</v>
          </cell>
          <cell r="Q2609">
            <v>0</v>
          </cell>
          <cell r="R2609">
            <v>0</v>
          </cell>
          <cell r="S2609">
            <v>0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0</v>
          </cell>
          <cell r="Z2609">
            <v>0</v>
          </cell>
          <cell r="AA2609">
            <v>0</v>
          </cell>
        </row>
        <row r="2610">
          <cell r="N2610">
            <v>2299040000</v>
          </cell>
          <cell r="O2610">
            <v>0</v>
          </cell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  <cell r="AA2610">
            <v>0</v>
          </cell>
        </row>
        <row r="2611">
          <cell r="N2611">
            <v>229905000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0</v>
          </cell>
        </row>
        <row r="2612">
          <cell r="N2612">
            <v>229905000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</row>
        <row r="2613">
          <cell r="N2613">
            <v>229905000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  <cell r="AA2613">
            <v>0</v>
          </cell>
        </row>
        <row r="2614">
          <cell r="N2614">
            <v>2299060000</v>
          </cell>
          <cell r="O2614">
            <v>0</v>
          </cell>
          <cell r="P2614">
            <v>66000.91</v>
          </cell>
          <cell r="Q2614">
            <v>468616.00999999995</v>
          </cell>
          <cell r="R2614">
            <v>0</v>
          </cell>
          <cell r="S2614">
            <v>0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534616.91999999993</v>
          </cell>
        </row>
        <row r="2615">
          <cell r="N2615">
            <v>2299060000</v>
          </cell>
          <cell r="O2615">
            <v>0</v>
          </cell>
          <cell r="P2615">
            <v>0</v>
          </cell>
          <cell r="Q2615">
            <v>0</v>
          </cell>
          <cell r="R2615">
            <v>0</v>
          </cell>
          <cell r="S2615">
            <v>0</v>
          </cell>
          <cell r="T2615">
            <v>0</v>
          </cell>
          <cell r="U2615">
            <v>0</v>
          </cell>
          <cell r="V2615">
            <v>0</v>
          </cell>
          <cell r="W2615">
            <v>0</v>
          </cell>
          <cell r="X2615">
            <v>0</v>
          </cell>
          <cell r="Y2615">
            <v>0</v>
          </cell>
          <cell r="Z2615">
            <v>0</v>
          </cell>
          <cell r="AA2615">
            <v>0</v>
          </cell>
        </row>
        <row r="2616">
          <cell r="N2616">
            <v>2299060000</v>
          </cell>
          <cell r="O2616">
            <v>0</v>
          </cell>
          <cell r="P2616">
            <v>0</v>
          </cell>
          <cell r="Q2616">
            <v>0</v>
          </cell>
          <cell r="R2616">
            <v>0</v>
          </cell>
          <cell r="S2616">
            <v>0</v>
          </cell>
          <cell r="T2616">
            <v>0</v>
          </cell>
          <cell r="U2616">
            <v>0</v>
          </cell>
          <cell r="V2616">
            <v>0</v>
          </cell>
          <cell r="W2616">
            <v>0</v>
          </cell>
          <cell r="X2616">
            <v>0</v>
          </cell>
          <cell r="Y2616">
            <v>0</v>
          </cell>
          <cell r="Z2616">
            <v>0</v>
          </cell>
          <cell r="AA2616">
            <v>0</v>
          </cell>
        </row>
        <row r="2617">
          <cell r="N2617">
            <v>229906000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</row>
        <row r="2618">
          <cell r="N2618">
            <v>2299060000</v>
          </cell>
          <cell r="O2618">
            <v>0</v>
          </cell>
          <cell r="P2618">
            <v>66000.91</v>
          </cell>
          <cell r="Q2618">
            <v>468616.00999999995</v>
          </cell>
          <cell r="R2618">
            <v>0</v>
          </cell>
          <cell r="S2618">
            <v>0</v>
          </cell>
          <cell r="T2618">
            <v>0</v>
          </cell>
          <cell r="U2618">
            <v>0</v>
          </cell>
          <cell r="V2618">
            <v>0</v>
          </cell>
          <cell r="W2618">
            <v>0</v>
          </cell>
          <cell r="X2618">
            <v>0</v>
          </cell>
          <cell r="Y2618">
            <v>0</v>
          </cell>
          <cell r="Z2618">
            <v>0</v>
          </cell>
          <cell r="AA2618">
            <v>534616.91999999993</v>
          </cell>
        </row>
        <row r="2619">
          <cell r="N2619">
            <v>2299060000</v>
          </cell>
          <cell r="O2619">
            <v>0</v>
          </cell>
          <cell r="P2619">
            <v>0</v>
          </cell>
          <cell r="Q2619">
            <v>0</v>
          </cell>
          <cell r="R2619">
            <v>0</v>
          </cell>
          <cell r="S2619">
            <v>0</v>
          </cell>
          <cell r="T2619">
            <v>0</v>
          </cell>
          <cell r="U2619">
            <v>0</v>
          </cell>
          <cell r="V2619">
            <v>0</v>
          </cell>
          <cell r="W2619">
            <v>0</v>
          </cell>
          <cell r="X2619">
            <v>0</v>
          </cell>
          <cell r="Y2619">
            <v>0</v>
          </cell>
          <cell r="Z2619">
            <v>0</v>
          </cell>
          <cell r="AA2619">
            <v>0</v>
          </cell>
        </row>
        <row r="2620">
          <cell r="N2620">
            <v>2299090000</v>
          </cell>
          <cell r="O2620">
            <v>1654730.52</v>
          </cell>
          <cell r="P2620">
            <v>3496188.7199999997</v>
          </cell>
          <cell r="Q2620">
            <v>0</v>
          </cell>
          <cell r="R2620">
            <v>0</v>
          </cell>
          <cell r="S2620">
            <v>0</v>
          </cell>
          <cell r="T2620">
            <v>0</v>
          </cell>
          <cell r="U2620">
            <v>0</v>
          </cell>
          <cell r="V2620">
            <v>0</v>
          </cell>
          <cell r="W2620">
            <v>0</v>
          </cell>
          <cell r="X2620">
            <v>0</v>
          </cell>
          <cell r="Y2620">
            <v>0</v>
          </cell>
          <cell r="Z2620">
            <v>0</v>
          </cell>
          <cell r="AA2620">
            <v>5150919.24</v>
          </cell>
        </row>
        <row r="2621">
          <cell r="N2621">
            <v>2299090000</v>
          </cell>
          <cell r="O2621">
            <v>0</v>
          </cell>
          <cell r="P2621">
            <v>0</v>
          </cell>
          <cell r="Q2621">
            <v>0</v>
          </cell>
          <cell r="R2621">
            <v>0</v>
          </cell>
          <cell r="S2621">
            <v>0</v>
          </cell>
          <cell r="T2621">
            <v>0</v>
          </cell>
          <cell r="U2621">
            <v>0</v>
          </cell>
          <cell r="V2621">
            <v>0</v>
          </cell>
          <cell r="W2621">
            <v>0</v>
          </cell>
          <cell r="X2621">
            <v>0</v>
          </cell>
          <cell r="Y2621">
            <v>0</v>
          </cell>
          <cell r="Z2621">
            <v>0</v>
          </cell>
          <cell r="AA2621">
            <v>0</v>
          </cell>
        </row>
        <row r="2622">
          <cell r="N2622">
            <v>2299090000</v>
          </cell>
          <cell r="O2622">
            <v>0</v>
          </cell>
          <cell r="P2622">
            <v>0</v>
          </cell>
          <cell r="Q2622">
            <v>0</v>
          </cell>
          <cell r="R2622">
            <v>0</v>
          </cell>
          <cell r="S2622">
            <v>0</v>
          </cell>
          <cell r="T2622">
            <v>0</v>
          </cell>
          <cell r="U2622">
            <v>0</v>
          </cell>
          <cell r="V2622">
            <v>0</v>
          </cell>
          <cell r="W2622">
            <v>0</v>
          </cell>
          <cell r="X2622">
            <v>0</v>
          </cell>
          <cell r="Y2622">
            <v>0</v>
          </cell>
          <cell r="Z2622">
            <v>0</v>
          </cell>
          <cell r="AA2622">
            <v>0</v>
          </cell>
        </row>
        <row r="2623">
          <cell r="N2623">
            <v>2299090000</v>
          </cell>
          <cell r="O2623">
            <v>0</v>
          </cell>
          <cell r="P2623">
            <v>0</v>
          </cell>
          <cell r="Q2623">
            <v>0</v>
          </cell>
          <cell r="R2623">
            <v>0</v>
          </cell>
          <cell r="S2623">
            <v>0</v>
          </cell>
          <cell r="T2623">
            <v>0</v>
          </cell>
          <cell r="U2623">
            <v>0</v>
          </cell>
          <cell r="V2623">
            <v>0</v>
          </cell>
          <cell r="W2623">
            <v>0</v>
          </cell>
          <cell r="X2623">
            <v>0</v>
          </cell>
          <cell r="Y2623">
            <v>0</v>
          </cell>
          <cell r="Z2623">
            <v>0</v>
          </cell>
          <cell r="AA2623">
            <v>0</v>
          </cell>
        </row>
        <row r="2624">
          <cell r="N2624">
            <v>2299090000</v>
          </cell>
          <cell r="O2624">
            <v>0</v>
          </cell>
          <cell r="P2624">
            <v>0</v>
          </cell>
          <cell r="Q2624">
            <v>0</v>
          </cell>
          <cell r="R2624">
            <v>0</v>
          </cell>
          <cell r="S2624">
            <v>0</v>
          </cell>
          <cell r="T2624">
            <v>0</v>
          </cell>
          <cell r="U2624">
            <v>0</v>
          </cell>
          <cell r="V2624">
            <v>0</v>
          </cell>
          <cell r="W2624">
            <v>0</v>
          </cell>
          <cell r="X2624">
            <v>0</v>
          </cell>
          <cell r="Y2624">
            <v>0</v>
          </cell>
          <cell r="Z2624">
            <v>0</v>
          </cell>
          <cell r="AA2624">
            <v>0</v>
          </cell>
        </row>
        <row r="2625">
          <cell r="N2625">
            <v>2299090000</v>
          </cell>
          <cell r="O2625">
            <v>0</v>
          </cell>
          <cell r="P2625">
            <v>0</v>
          </cell>
          <cell r="Q2625">
            <v>0</v>
          </cell>
          <cell r="R2625">
            <v>0</v>
          </cell>
          <cell r="S2625">
            <v>0</v>
          </cell>
          <cell r="T2625">
            <v>0</v>
          </cell>
          <cell r="U2625">
            <v>0</v>
          </cell>
          <cell r="V2625">
            <v>0</v>
          </cell>
          <cell r="W2625">
            <v>0</v>
          </cell>
          <cell r="X2625">
            <v>0</v>
          </cell>
          <cell r="Y2625">
            <v>0</v>
          </cell>
          <cell r="Z2625">
            <v>0</v>
          </cell>
          <cell r="AA2625">
            <v>0</v>
          </cell>
        </row>
        <row r="2626">
          <cell r="N2626">
            <v>2299090000</v>
          </cell>
          <cell r="O2626">
            <v>0</v>
          </cell>
          <cell r="P2626">
            <v>0</v>
          </cell>
          <cell r="Q2626">
            <v>0</v>
          </cell>
          <cell r="R2626">
            <v>0</v>
          </cell>
          <cell r="S2626">
            <v>0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0</v>
          </cell>
          <cell r="Z2626">
            <v>0</v>
          </cell>
          <cell r="AA2626">
            <v>0</v>
          </cell>
        </row>
        <row r="2627">
          <cell r="N2627">
            <v>2299090000</v>
          </cell>
          <cell r="O2627">
            <v>0</v>
          </cell>
          <cell r="P2627">
            <v>0</v>
          </cell>
          <cell r="Q2627">
            <v>0</v>
          </cell>
          <cell r="R2627">
            <v>0</v>
          </cell>
          <cell r="S2627">
            <v>0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  <cell r="AA2627">
            <v>0</v>
          </cell>
        </row>
        <row r="2628">
          <cell r="N2628">
            <v>2299090000</v>
          </cell>
          <cell r="O2628">
            <v>1654730.52</v>
          </cell>
          <cell r="P2628">
            <v>3496188.7199999997</v>
          </cell>
          <cell r="Q2628">
            <v>0</v>
          </cell>
          <cell r="R2628">
            <v>0</v>
          </cell>
          <cell r="S2628">
            <v>0</v>
          </cell>
          <cell r="T2628">
            <v>0</v>
          </cell>
          <cell r="U2628">
            <v>0</v>
          </cell>
          <cell r="V2628">
            <v>0</v>
          </cell>
          <cell r="W2628">
            <v>0</v>
          </cell>
          <cell r="X2628">
            <v>0</v>
          </cell>
          <cell r="Y2628">
            <v>0</v>
          </cell>
          <cell r="Z2628">
            <v>0</v>
          </cell>
          <cell r="AA2628">
            <v>5150919.24</v>
          </cell>
        </row>
        <row r="2629">
          <cell r="N2629">
            <v>2299090000</v>
          </cell>
          <cell r="O2629">
            <v>0</v>
          </cell>
          <cell r="P2629">
            <v>0</v>
          </cell>
          <cell r="Q2629">
            <v>0</v>
          </cell>
          <cell r="R2629">
            <v>0</v>
          </cell>
          <cell r="S2629">
            <v>0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  <cell r="AA2629">
            <v>0</v>
          </cell>
        </row>
        <row r="2630">
          <cell r="N2630">
            <v>2299090000</v>
          </cell>
          <cell r="O2630">
            <v>0</v>
          </cell>
          <cell r="P2630">
            <v>0</v>
          </cell>
          <cell r="Q2630">
            <v>0</v>
          </cell>
          <cell r="R2630">
            <v>0</v>
          </cell>
          <cell r="S2630">
            <v>0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  <cell r="AA2630">
            <v>0</v>
          </cell>
        </row>
        <row r="2631">
          <cell r="N2631">
            <v>2300000000</v>
          </cell>
          <cell r="O2631">
            <v>48337188.76000011</v>
          </cell>
          <cell r="P2631">
            <v>51379449.819999985</v>
          </cell>
          <cell r="Q2631">
            <v>63920741.520000026</v>
          </cell>
          <cell r="R2631">
            <v>0</v>
          </cell>
          <cell r="S2631">
            <v>0</v>
          </cell>
          <cell r="T2631">
            <v>0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0</v>
          </cell>
          <cell r="Z2631">
            <v>0</v>
          </cell>
          <cell r="AA2631">
            <v>163637380.09999999</v>
          </cell>
        </row>
        <row r="2632">
          <cell r="N2632">
            <v>2400000000</v>
          </cell>
          <cell r="O2632">
            <v>16923496.850000001</v>
          </cell>
          <cell r="P2632">
            <v>15696931.159999998</v>
          </cell>
          <cell r="Q2632">
            <v>15928509.149999999</v>
          </cell>
          <cell r="R2632">
            <v>0</v>
          </cell>
          <cell r="S2632">
            <v>0</v>
          </cell>
          <cell r="T2632">
            <v>0</v>
          </cell>
          <cell r="U2632">
            <v>0</v>
          </cell>
          <cell r="V2632">
            <v>0</v>
          </cell>
          <cell r="W2632">
            <v>0</v>
          </cell>
          <cell r="X2632">
            <v>0</v>
          </cell>
          <cell r="Y2632">
            <v>0</v>
          </cell>
          <cell r="Z2632">
            <v>0</v>
          </cell>
          <cell r="AA2632">
            <v>48548937.160000004</v>
          </cell>
        </row>
        <row r="2633">
          <cell r="N2633">
            <v>2401000000</v>
          </cell>
          <cell r="O2633">
            <v>15600091.689999998</v>
          </cell>
          <cell r="P2633">
            <v>15550328.01</v>
          </cell>
          <cell r="Q2633">
            <v>15713678.759999998</v>
          </cell>
          <cell r="R2633">
            <v>0</v>
          </cell>
          <cell r="S2633">
            <v>0</v>
          </cell>
          <cell r="T2633">
            <v>0</v>
          </cell>
          <cell r="U2633">
            <v>0</v>
          </cell>
          <cell r="V2633">
            <v>0</v>
          </cell>
          <cell r="W2633">
            <v>0</v>
          </cell>
          <cell r="X2633">
            <v>0</v>
          </cell>
          <cell r="Y2633">
            <v>0</v>
          </cell>
          <cell r="Z2633">
            <v>0</v>
          </cell>
          <cell r="AA2633">
            <v>46864098.460000001</v>
          </cell>
        </row>
        <row r="2634">
          <cell r="N2634">
            <v>2401010000</v>
          </cell>
          <cell r="O2634">
            <v>15482062.639999999</v>
          </cell>
          <cell r="P2634">
            <v>15432298.939999999</v>
          </cell>
          <cell r="Q2634">
            <v>15595649.729999999</v>
          </cell>
          <cell r="R2634">
            <v>0</v>
          </cell>
          <cell r="S2634">
            <v>0</v>
          </cell>
          <cell r="T2634">
            <v>0</v>
          </cell>
          <cell r="U2634">
            <v>0</v>
          </cell>
          <cell r="V2634">
            <v>0</v>
          </cell>
          <cell r="W2634">
            <v>0</v>
          </cell>
          <cell r="X2634">
            <v>0</v>
          </cell>
          <cell r="Y2634">
            <v>0</v>
          </cell>
          <cell r="Z2634">
            <v>0</v>
          </cell>
          <cell r="AA2634">
            <v>46510011.309999995</v>
          </cell>
        </row>
        <row r="2635">
          <cell r="N2635">
            <v>2401010100</v>
          </cell>
          <cell r="O2635">
            <v>2549.75</v>
          </cell>
          <cell r="P2635">
            <v>2549.8700000000003</v>
          </cell>
          <cell r="Q2635">
            <v>2549.79</v>
          </cell>
          <cell r="R2635">
            <v>0</v>
          </cell>
          <cell r="S2635">
            <v>0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  <cell r="Y2635">
            <v>0</v>
          </cell>
          <cell r="Z2635">
            <v>0</v>
          </cell>
          <cell r="AA2635">
            <v>7649.4100000000008</v>
          </cell>
        </row>
        <row r="2636">
          <cell r="N2636">
            <v>2401010100</v>
          </cell>
          <cell r="O2636">
            <v>2549.75</v>
          </cell>
          <cell r="P2636">
            <v>2549.8700000000003</v>
          </cell>
          <cell r="Q2636">
            <v>2549.79</v>
          </cell>
          <cell r="R2636">
            <v>0</v>
          </cell>
          <cell r="S2636">
            <v>0</v>
          </cell>
          <cell r="T2636">
            <v>0</v>
          </cell>
          <cell r="U2636">
            <v>0</v>
          </cell>
          <cell r="V2636">
            <v>0</v>
          </cell>
          <cell r="W2636">
            <v>0</v>
          </cell>
          <cell r="X2636">
            <v>0</v>
          </cell>
          <cell r="Y2636">
            <v>0</v>
          </cell>
          <cell r="Z2636">
            <v>0</v>
          </cell>
          <cell r="AA2636">
            <v>7649.4100000000008</v>
          </cell>
        </row>
        <row r="2637">
          <cell r="N2637">
            <v>2401010100</v>
          </cell>
          <cell r="O2637">
            <v>0</v>
          </cell>
          <cell r="P2637">
            <v>0</v>
          </cell>
          <cell r="Q2637">
            <v>0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0</v>
          </cell>
          <cell r="W2637">
            <v>0</v>
          </cell>
          <cell r="X2637">
            <v>0</v>
          </cell>
          <cell r="Y2637">
            <v>0</v>
          </cell>
          <cell r="Z2637">
            <v>0</v>
          </cell>
          <cell r="AA2637">
            <v>0</v>
          </cell>
        </row>
        <row r="2638">
          <cell r="N2638">
            <v>2401010200</v>
          </cell>
          <cell r="O2638">
            <v>1010030</v>
          </cell>
          <cell r="P2638">
            <v>1010025.45</v>
          </cell>
          <cell r="Q2638">
            <v>1010020.2399999999</v>
          </cell>
          <cell r="R2638">
            <v>0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>
            <v>0</v>
          </cell>
          <cell r="Z2638">
            <v>0</v>
          </cell>
          <cell r="AA2638">
            <v>3030075.69</v>
          </cell>
        </row>
        <row r="2639">
          <cell r="N2639">
            <v>240101020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0</v>
          </cell>
          <cell r="Y2639">
            <v>0</v>
          </cell>
          <cell r="Z2639">
            <v>0</v>
          </cell>
          <cell r="AA2639">
            <v>0</v>
          </cell>
        </row>
        <row r="2640">
          <cell r="N2640">
            <v>2401010200</v>
          </cell>
          <cell r="O2640">
            <v>0</v>
          </cell>
          <cell r="P2640">
            <v>0</v>
          </cell>
          <cell r="Q2640">
            <v>0</v>
          </cell>
          <cell r="R2640">
            <v>0</v>
          </cell>
          <cell r="S2640">
            <v>0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  <cell r="Y2640">
            <v>0</v>
          </cell>
          <cell r="Z2640">
            <v>0</v>
          </cell>
          <cell r="AA2640">
            <v>0</v>
          </cell>
        </row>
        <row r="2641">
          <cell r="N2641">
            <v>2401010200</v>
          </cell>
          <cell r="O2641">
            <v>0</v>
          </cell>
          <cell r="P2641">
            <v>0</v>
          </cell>
          <cell r="Q2641">
            <v>0</v>
          </cell>
          <cell r="R2641">
            <v>0</v>
          </cell>
          <cell r="S2641">
            <v>0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  <cell r="AA2641">
            <v>0</v>
          </cell>
        </row>
        <row r="2642">
          <cell r="N2642">
            <v>2401010200</v>
          </cell>
          <cell r="O2642">
            <v>0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  <cell r="AA2642">
            <v>0</v>
          </cell>
        </row>
        <row r="2643">
          <cell r="N2643">
            <v>240101020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0</v>
          </cell>
        </row>
        <row r="2644">
          <cell r="N2644">
            <v>2401010200</v>
          </cell>
          <cell r="O2644">
            <v>0</v>
          </cell>
          <cell r="P2644">
            <v>0</v>
          </cell>
          <cell r="Q2644">
            <v>0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</row>
        <row r="2645">
          <cell r="N2645">
            <v>2401010200</v>
          </cell>
          <cell r="O2645">
            <v>34202.07</v>
          </cell>
          <cell r="P2645">
            <v>34204.369999999995</v>
          </cell>
          <cell r="Q2645">
            <v>34199.61</v>
          </cell>
          <cell r="R2645">
            <v>0</v>
          </cell>
          <cell r="S2645">
            <v>0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0</v>
          </cell>
          <cell r="Z2645">
            <v>0</v>
          </cell>
          <cell r="AA2645">
            <v>102606.05</v>
          </cell>
        </row>
        <row r="2646">
          <cell r="N2646">
            <v>2401010200</v>
          </cell>
          <cell r="O2646">
            <v>176.2</v>
          </cell>
          <cell r="P2646">
            <v>176.21</v>
          </cell>
          <cell r="Q2646">
            <v>176.2</v>
          </cell>
          <cell r="R2646">
            <v>0</v>
          </cell>
          <cell r="S2646">
            <v>0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  <cell r="X2646">
            <v>0</v>
          </cell>
          <cell r="Y2646">
            <v>0</v>
          </cell>
          <cell r="Z2646">
            <v>0</v>
          </cell>
          <cell r="AA2646">
            <v>528.6099999999999</v>
          </cell>
        </row>
        <row r="2647">
          <cell r="N2647">
            <v>2401010200</v>
          </cell>
          <cell r="O2647">
            <v>133.29</v>
          </cell>
          <cell r="P2647">
            <v>133.29</v>
          </cell>
          <cell r="Q2647">
            <v>133.29</v>
          </cell>
          <cell r="R2647">
            <v>0</v>
          </cell>
          <cell r="S2647">
            <v>0</v>
          </cell>
          <cell r="T2647">
            <v>0</v>
          </cell>
          <cell r="U2647">
            <v>0</v>
          </cell>
          <cell r="V2647">
            <v>0</v>
          </cell>
          <cell r="W2647">
            <v>0</v>
          </cell>
          <cell r="X2647">
            <v>0</v>
          </cell>
          <cell r="Y2647">
            <v>0</v>
          </cell>
          <cell r="Z2647">
            <v>0</v>
          </cell>
          <cell r="AA2647">
            <v>399.87</v>
          </cell>
        </row>
        <row r="2648">
          <cell r="N2648">
            <v>2401010200</v>
          </cell>
          <cell r="O2648">
            <v>70.47</v>
          </cell>
          <cell r="P2648">
            <v>70.47</v>
          </cell>
          <cell r="Q2648">
            <v>70.47</v>
          </cell>
          <cell r="R2648">
            <v>0</v>
          </cell>
          <cell r="S2648">
            <v>0</v>
          </cell>
          <cell r="T2648">
            <v>0</v>
          </cell>
          <cell r="U2648">
            <v>0</v>
          </cell>
          <cell r="V2648">
            <v>0</v>
          </cell>
          <cell r="W2648">
            <v>0</v>
          </cell>
          <cell r="X2648">
            <v>0</v>
          </cell>
          <cell r="Y2648">
            <v>0</v>
          </cell>
          <cell r="Z2648">
            <v>0</v>
          </cell>
          <cell r="AA2648">
            <v>211.41</v>
          </cell>
        </row>
        <row r="2649">
          <cell r="N2649">
            <v>2401010200</v>
          </cell>
          <cell r="O2649">
            <v>707.66</v>
          </cell>
          <cell r="P2649">
            <v>707.61</v>
          </cell>
          <cell r="Q2649">
            <v>707.71</v>
          </cell>
          <cell r="R2649">
            <v>0</v>
          </cell>
          <cell r="S2649">
            <v>0</v>
          </cell>
          <cell r="T2649">
            <v>0</v>
          </cell>
          <cell r="U2649">
            <v>0</v>
          </cell>
          <cell r="V2649">
            <v>0</v>
          </cell>
          <cell r="W2649">
            <v>0</v>
          </cell>
          <cell r="X2649">
            <v>0</v>
          </cell>
          <cell r="Y2649">
            <v>0</v>
          </cell>
          <cell r="Z2649">
            <v>0</v>
          </cell>
          <cell r="AA2649">
            <v>2122.98</v>
          </cell>
        </row>
        <row r="2650">
          <cell r="N2650">
            <v>2401010200</v>
          </cell>
          <cell r="O2650">
            <v>143.35</v>
          </cell>
          <cell r="P2650">
            <v>143.30000000000001</v>
          </cell>
          <cell r="Q2650">
            <v>143.35</v>
          </cell>
          <cell r="R2650">
            <v>0</v>
          </cell>
          <cell r="S2650">
            <v>0</v>
          </cell>
          <cell r="T2650">
            <v>0</v>
          </cell>
          <cell r="U2650">
            <v>0</v>
          </cell>
          <cell r="V2650">
            <v>0</v>
          </cell>
          <cell r="W2650">
            <v>0</v>
          </cell>
          <cell r="X2650">
            <v>0</v>
          </cell>
          <cell r="Y2650">
            <v>0</v>
          </cell>
          <cell r="Z2650">
            <v>0</v>
          </cell>
          <cell r="AA2650">
            <v>430</v>
          </cell>
        </row>
        <row r="2651">
          <cell r="N2651">
            <v>2401010200</v>
          </cell>
          <cell r="O2651">
            <v>1691.46</v>
          </cell>
          <cell r="P2651">
            <v>1691.5</v>
          </cell>
          <cell r="Q2651">
            <v>1691.46</v>
          </cell>
          <cell r="R2651">
            <v>0</v>
          </cell>
          <cell r="S2651">
            <v>0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0</v>
          </cell>
          <cell r="Y2651">
            <v>0</v>
          </cell>
          <cell r="Z2651">
            <v>0</v>
          </cell>
          <cell r="AA2651">
            <v>5074.42</v>
          </cell>
        </row>
        <row r="2652">
          <cell r="N2652">
            <v>2401010200</v>
          </cell>
          <cell r="O2652">
            <v>70300.22</v>
          </cell>
          <cell r="P2652">
            <v>70302.060000000012</v>
          </cell>
          <cell r="Q2652">
            <v>70300.179999999993</v>
          </cell>
          <cell r="R2652">
            <v>0</v>
          </cell>
          <cell r="S2652">
            <v>0</v>
          </cell>
          <cell r="T2652">
            <v>0</v>
          </cell>
          <cell r="U2652">
            <v>0</v>
          </cell>
          <cell r="V2652">
            <v>0</v>
          </cell>
          <cell r="W2652">
            <v>0</v>
          </cell>
          <cell r="X2652">
            <v>0</v>
          </cell>
          <cell r="Y2652">
            <v>0</v>
          </cell>
          <cell r="Z2652">
            <v>0</v>
          </cell>
          <cell r="AA2652">
            <v>210902.46000000002</v>
          </cell>
        </row>
        <row r="2653">
          <cell r="N2653">
            <v>2401010200</v>
          </cell>
          <cell r="O2653">
            <v>206.16</v>
          </cell>
          <cell r="P2653">
            <v>206.2</v>
          </cell>
          <cell r="Q2653">
            <v>206.16</v>
          </cell>
          <cell r="R2653">
            <v>0</v>
          </cell>
          <cell r="S2653">
            <v>0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  <cell r="AA2653">
            <v>618.52</v>
          </cell>
        </row>
        <row r="2654">
          <cell r="N2654">
            <v>2401010200</v>
          </cell>
          <cell r="O2654">
            <v>53443.060000000005</v>
          </cell>
          <cell r="P2654">
            <v>53442.69</v>
          </cell>
          <cell r="Q2654">
            <v>53442.920000000006</v>
          </cell>
          <cell r="R2654">
            <v>0</v>
          </cell>
          <cell r="S2654">
            <v>0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  <cell r="AA2654">
            <v>160328.67000000001</v>
          </cell>
        </row>
        <row r="2655">
          <cell r="N2655">
            <v>2401010200</v>
          </cell>
          <cell r="O2655">
            <v>27869.22</v>
          </cell>
          <cell r="P2655">
            <v>27869.21</v>
          </cell>
          <cell r="Q2655">
            <v>27869.22</v>
          </cell>
          <cell r="R2655">
            <v>0</v>
          </cell>
          <cell r="S2655">
            <v>0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  <cell r="AA2655">
            <v>83607.649999999994</v>
          </cell>
        </row>
        <row r="2656">
          <cell r="N2656">
            <v>2401010200</v>
          </cell>
          <cell r="O2656">
            <v>23383.09</v>
          </cell>
          <cell r="P2656">
            <v>23383.06</v>
          </cell>
          <cell r="Q2656">
            <v>23383.11</v>
          </cell>
          <cell r="R2656">
            <v>0</v>
          </cell>
          <cell r="S2656">
            <v>0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70149.260000000009</v>
          </cell>
        </row>
        <row r="2657">
          <cell r="N2657">
            <v>2401010200</v>
          </cell>
          <cell r="O2657">
            <v>721.99</v>
          </cell>
          <cell r="P2657">
            <v>721.99</v>
          </cell>
          <cell r="Q2657">
            <v>721.99</v>
          </cell>
          <cell r="R2657">
            <v>0</v>
          </cell>
          <cell r="S2657">
            <v>0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  <cell r="AA2657">
            <v>2165.9700000000003</v>
          </cell>
        </row>
        <row r="2658">
          <cell r="N2658">
            <v>2401010200</v>
          </cell>
          <cell r="O2658">
            <v>7.0000000000000007E-2</v>
          </cell>
          <cell r="P2658">
            <v>0</v>
          </cell>
          <cell r="Q2658">
            <v>0</v>
          </cell>
          <cell r="R2658">
            <v>0</v>
          </cell>
          <cell r="S2658">
            <v>0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  <cell r="AA2658">
            <v>7.0000000000000007E-2</v>
          </cell>
        </row>
        <row r="2659">
          <cell r="N2659">
            <v>2401010200</v>
          </cell>
          <cell r="O2659">
            <v>238608.96000000002</v>
          </cell>
          <cell r="P2659">
            <v>238600.98</v>
          </cell>
          <cell r="Q2659">
            <v>238601.22999999995</v>
          </cell>
          <cell r="R2659">
            <v>0</v>
          </cell>
          <cell r="S2659">
            <v>0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  <cell r="AA2659">
            <v>715811.17</v>
          </cell>
        </row>
        <row r="2660">
          <cell r="N2660">
            <v>2401010200</v>
          </cell>
          <cell r="O2660">
            <v>204806.25999999995</v>
          </cell>
          <cell r="P2660">
            <v>204804.52999999997</v>
          </cell>
          <cell r="Q2660">
            <v>204806.53</v>
          </cell>
          <cell r="R2660">
            <v>0</v>
          </cell>
          <cell r="S2660">
            <v>0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>
            <v>0</v>
          </cell>
          <cell r="Z2660">
            <v>0</v>
          </cell>
          <cell r="AA2660">
            <v>614417.31999999995</v>
          </cell>
        </row>
        <row r="2661">
          <cell r="N2661">
            <v>2401010200</v>
          </cell>
          <cell r="O2661">
            <v>35868.33</v>
          </cell>
          <cell r="P2661">
            <v>35867.86</v>
          </cell>
          <cell r="Q2661">
            <v>35867.86</v>
          </cell>
          <cell r="R2661">
            <v>0</v>
          </cell>
          <cell r="S2661">
            <v>0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107604.05</v>
          </cell>
        </row>
        <row r="2662">
          <cell r="N2662">
            <v>2401010200</v>
          </cell>
          <cell r="O2662">
            <v>24907.410000000003</v>
          </cell>
          <cell r="P2662">
            <v>24907.090000000007</v>
          </cell>
          <cell r="Q2662">
            <v>24907.659999999996</v>
          </cell>
          <cell r="R2662">
            <v>0</v>
          </cell>
          <cell r="S2662">
            <v>0</v>
          </cell>
          <cell r="T2662">
            <v>0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>
            <v>0</v>
          </cell>
          <cell r="Z2662">
            <v>0</v>
          </cell>
          <cell r="AA2662">
            <v>74722.16</v>
          </cell>
        </row>
        <row r="2663">
          <cell r="N2663">
            <v>2401010200</v>
          </cell>
          <cell r="O2663">
            <v>251145.41000000003</v>
          </cell>
          <cell r="P2663">
            <v>251148.00999999995</v>
          </cell>
          <cell r="Q2663">
            <v>251145.62999999995</v>
          </cell>
          <cell r="R2663">
            <v>0</v>
          </cell>
          <cell r="S2663">
            <v>0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  <cell r="AA2663">
            <v>753439.04999999993</v>
          </cell>
        </row>
        <row r="2664">
          <cell r="N2664">
            <v>2401010200</v>
          </cell>
          <cell r="O2664">
            <v>41645.32</v>
          </cell>
          <cell r="P2664">
            <v>41645.019999999997</v>
          </cell>
          <cell r="Q2664">
            <v>41645.660000000003</v>
          </cell>
          <cell r="R2664">
            <v>0</v>
          </cell>
          <cell r="S2664">
            <v>0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  <cell r="AA2664">
            <v>124936</v>
          </cell>
        </row>
        <row r="2665">
          <cell r="N2665">
            <v>2401010200</v>
          </cell>
          <cell r="O2665">
            <v>0</v>
          </cell>
          <cell r="P2665">
            <v>0</v>
          </cell>
          <cell r="Q2665">
            <v>0</v>
          </cell>
          <cell r="R2665">
            <v>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  <cell r="AA2665">
            <v>0</v>
          </cell>
        </row>
        <row r="2666">
          <cell r="N2666">
            <v>2401010200</v>
          </cell>
          <cell r="O2666">
            <v>0</v>
          </cell>
          <cell r="P2666">
            <v>0</v>
          </cell>
          <cell r="Q2666">
            <v>0</v>
          </cell>
          <cell r="R2666">
            <v>0</v>
          </cell>
          <cell r="S2666">
            <v>0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  <cell r="AA2666">
            <v>0</v>
          </cell>
        </row>
        <row r="2667">
          <cell r="N2667">
            <v>2401010200</v>
          </cell>
          <cell r="O2667">
            <v>0</v>
          </cell>
          <cell r="P2667">
            <v>0</v>
          </cell>
          <cell r="Q2667">
            <v>0</v>
          </cell>
          <cell r="R2667">
            <v>0</v>
          </cell>
          <cell r="S2667">
            <v>0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  <cell r="AA2667">
            <v>0</v>
          </cell>
        </row>
        <row r="2668">
          <cell r="N2668">
            <v>2401010200</v>
          </cell>
          <cell r="O2668">
            <v>0</v>
          </cell>
          <cell r="P2668">
            <v>0</v>
          </cell>
          <cell r="Q2668">
            <v>0</v>
          </cell>
          <cell r="R2668">
            <v>0</v>
          </cell>
          <cell r="S2668">
            <v>0</v>
          </cell>
          <cell r="T2668">
            <v>0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  <cell r="AA2668">
            <v>0</v>
          </cell>
        </row>
        <row r="2669">
          <cell r="N2669">
            <v>2401010200</v>
          </cell>
          <cell r="O2669">
            <v>0</v>
          </cell>
          <cell r="P2669">
            <v>0</v>
          </cell>
          <cell r="Q2669">
            <v>0</v>
          </cell>
          <cell r="R2669">
            <v>0</v>
          </cell>
          <cell r="S2669">
            <v>0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  <cell r="AA2669">
            <v>0</v>
          </cell>
        </row>
        <row r="2670">
          <cell r="N2670">
            <v>240101020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0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  <cell r="AA2670">
            <v>0</v>
          </cell>
        </row>
        <row r="2671">
          <cell r="N2671">
            <v>2401010200</v>
          </cell>
          <cell r="O2671">
            <v>0</v>
          </cell>
          <cell r="P2671">
            <v>0</v>
          </cell>
          <cell r="Q2671">
            <v>0</v>
          </cell>
          <cell r="R2671">
            <v>0</v>
          </cell>
          <cell r="S2671">
            <v>0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  <cell r="AA2671">
            <v>0</v>
          </cell>
        </row>
        <row r="2672">
          <cell r="N2672">
            <v>240101020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  <cell r="AA2672">
            <v>0</v>
          </cell>
        </row>
        <row r="2673">
          <cell r="N2673">
            <v>2401010200</v>
          </cell>
          <cell r="O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  <cell r="AA2673">
            <v>0</v>
          </cell>
        </row>
        <row r="2674">
          <cell r="N2674">
            <v>240101020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  <cell r="AA2674">
            <v>0</v>
          </cell>
        </row>
        <row r="2675">
          <cell r="N2675">
            <v>240101020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  <cell r="AA2675">
            <v>0</v>
          </cell>
        </row>
        <row r="2676">
          <cell r="N2676">
            <v>240101020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  <cell r="AA2676">
            <v>0</v>
          </cell>
        </row>
        <row r="2677">
          <cell r="N2677">
            <v>240101030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  <cell r="AA2677">
            <v>0</v>
          </cell>
        </row>
        <row r="2678">
          <cell r="N2678">
            <v>240101030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  <cell r="AA2678">
            <v>0</v>
          </cell>
        </row>
        <row r="2679">
          <cell r="N2679">
            <v>240101030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0</v>
          </cell>
        </row>
        <row r="2680">
          <cell r="N2680">
            <v>240101020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</row>
        <row r="2681">
          <cell r="N2681">
            <v>2401010200</v>
          </cell>
          <cell r="O2681">
            <v>0</v>
          </cell>
          <cell r="P2681">
            <v>0</v>
          </cell>
          <cell r="Q2681">
            <v>0</v>
          </cell>
          <cell r="R2681">
            <v>0</v>
          </cell>
          <cell r="S2681">
            <v>0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  <cell r="AA2681">
            <v>0</v>
          </cell>
        </row>
        <row r="2682">
          <cell r="N2682">
            <v>2401010200</v>
          </cell>
          <cell r="O2682">
            <v>0</v>
          </cell>
          <cell r="P2682">
            <v>0</v>
          </cell>
          <cell r="Q2682">
            <v>0</v>
          </cell>
          <cell r="R2682">
            <v>0</v>
          </cell>
          <cell r="S2682">
            <v>0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  <cell r="AA2682">
            <v>0</v>
          </cell>
        </row>
        <row r="2683">
          <cell r="N2683">
            <v>2401010200</v>
          </cell>
          <cell r="O2683">
            <v>0</v>
          </cell>
          <cell r="P2683">
            <v>0</v>
          </cell>
          <cell r="Q2683">
            <v>0</v>
          </cell>
          <cell r="R2683">
            <v>0</v>
          </cell>
          <cell r="S2683">
            <v>0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  <cell r="AA2683">
            <v>0</v>
          </cell>
        </row>
        <row r="2684">
          <cell r="N2684">
            <v>2401010200</v>
          </cell>
          <cell r="O2684">
            <v>0</v>
          </cell>
          <cell r="P2684">
            <v>0</v>
          </cell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  <cell r="AA2684">
            <v>0</v>
          </cell>
        </row>
        <row r="2685">
          <cell r="N2685">
            <v>2401010200</v>
          </cell>
          <cell r="O2685">
            <v>0</v>
          </cell>
          <cell r="P2685">
            <v>0</v>
          </cell>
          <cell r="Q2685">
            <v>0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  <cell r="AA2685">
            <v>0</v>
          </cell>
        </row>
        <row r="2686">
          <cell r="N2686">
            <v>2401010200</v>
          </cell>
          <cell r="O2686">
            <v>0</v>
          </cell>
          <cell r="P2686">
            <v>0</v>
          </cell>
          <cell r="Q2686">
            <v>0</v>
          </cell>
          <cell r="R2686">
            <v>0</v>
          </cell>
          <cell r="S2686">
            <v>0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  <cell r="AA2686">
            <v>0</v>
          </cell>
        </row>
        <row r="2687">
          <cell r="N2687">
            <v>2401010300</v>
          </cell>
          <cell r="O2687">
            <v>0</v>
          </cell>
          <cell r="P2687">
            <v>0</v>
          </cell>
          <cell r="Q2687">
            <v>0</v>
          </cell>
          <cell r="R2687">
            <v>0</v>
          </cell>
          <cell r="S2687">
            <v>0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0</v>
          </cell>
          <cell r="Y2687">
            <v>0</v>
          </cell>
          <cell r="Z2687">
            <v>0</v>
          </cell>
          <cell r="AA2687">
            <v>0</v>
          </cell>
        </row>
        <row r="2688">
          <cell r="N2688">
            <v>2401010400</v>
          </cell>
          <cell r="O2688">
            <v>0</v>
          </cell>
          <cell r="P2688">
            <v>0</v>
          </cell>
          <cell r="Q2688">
            <v>0</v>
          </cell>
          <cell r="R2688">
            <v>0</v>
          </cell>
          <cell r="S2688">
            <v>0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0</v>
          </cell>
          <cell r="Z2688">
            <v>0</v>
          </cell>
          <cell r="AA2688">
            <v>0</v>
          </cell>
        </row>
        <row r="2689">
          <cell r="N2689">
            <v>2401010400</v>
          </cell>
          <cell r="O2689">
            <v>0</v>
          </cell>
          <cell r="P2689">
            <v>0</v>
          </cell>
          <cell r="Q2689">
            <v>0</v>
          </cell>
          <cell r="R2689">
            <v>0</v>
          </cell>
          <cell r="S2689">
            <v>0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  <cell r="AA2689">
            <v>0</v>
          </cell>
        </row>
        <row r="2690">
          <cell r="N2690">
            <v>2401010400</v>
          </cell>
          <cell r="O2690">
            <v>0</v>
          </cell>
          <cell r="P2690">
            <v>0</v>
          </cell>
          <cell r="Q2690">
            <v>0</v>
          </cell>
          <cell r="R2690">
            <v>0</v>
          </cell>
          <cell r="S2690">
            <v>0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  <cell r="AA2690">
            <v>0</v>
          </cell>
        </row>
        <row r="2691">
          <cell r="N2691">
            <v>2401010500</v>
          </cell>
          <cell r="O2691">
            <v>0</v>
          </cell>
          <cell r="P2691">
            <v>0</v>
          </cell>
          <cell r="Q2691">
            <v>0</v>
          </cell>
          <cell r="R2691">
            <v>0</v>
          </cell>
          <cell r="S2691">
            <v>0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  <cell r="AA2691">
            <v>0</v>
          </cell>
        </row>
        <row r="2692">
          <cell r="N2692">
            <v>2401010500</v>
          </cell>
          <cell r="O2692">
            <v>0</v>
          </cell>
          <cell r="P2692">
            <v>0</v>
          </cell>
          <cell r="Q2692">
            <v>0</v>
          </cell>
          <cell r="R2692">
            <v>0</v>
          </cell>
          <cell r="S2692">
            <v>0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  <cell r="AA2692">
            <v>0</v>
          </cell>
        </row>
        <row r="2693">
          <cell r="N2693">
            <v>2401010500</v>
          </cell>
          <cell r="O2693">
            <v>0</v>
          </cell>
          <cell r="P2693">
            <v>0</v>
          </cell>
          <cell r="Q2693">
            <v>0</v>
          </cell>
          <cell r="R2693">
            <v>0</v>
          </cell>
          <cell r="S2693">
            <v>0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  <cell r="AA2693">
            <v>0</v>
          </cell>
        </row>
        <row r="2694">
          <cell r="N2694">
            <v>2401010500</v>
          </cell>
          <cell r="O2694">
            <v>0</v>
          </cell>
          <cell r="P2694">
            <v>0</v>
          </cell>
          <cell r="Q2694">
            <v>0</v>
          </cell>
          <cell r="R2694">
            <v>0</v>
          </cell>
          <cell r="S2694">
            <v>0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  <cell r="AA2694">
            <v>0</v>
          </cell>
        </row>
        <row r="2695">
          <cell r="N2695">
            <v>2401010600</v>
          </cell>
          <cell r="O2695">
            <v>0</v>
          </cell>
          <cell r="P2695">
            <v>0</v>
          </cell>
          <cell r="Q2695">
            <v>0</v>
          </cell>
          <cell r="R2695">
            <v>0</v>
          </cell>
          <cell r="S2695">
            <v>0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  <cell r="AA2695">
            <v>0</v>
          </cell>
        </row>
        <row r="2696">
          <cell r="N2696">
            <v>2401010600</v>
          </cell>
          <cell r="O2696">
            <v>0</v>
          </cell>
          <cell r="P2696">
            <v>0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</row>
        <row r="2697">
          <cell r="N2697">
            <v>2401010600</v>
          </cell>
          <cell r="O2697">
            <v>0</v>
          </cell>
          <cell r="P2697">
            <v>0</v>
          </cell>
          <cell r="Q2697">
            <v>0</v>
          </cell>
          <cell r="R2697">
            <v>0</v>
          </cell>
          <cell r="S2697">
            <v>0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  <cell r="AA2697">
            <v>0</v>
          </cell>
        </row>
        <row r="2698">
          <cell r="N2698">
            <v>240101060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0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  <cell r="AA2698">
            <v>0</v>
          </cell>
        </row>
        <row r="2699">
          <cell r="N2699">
            <v>2401019000</v>
          </cell>
          <cell r="O2699">
            <v>14469482.889999999</v>
          </cell>
          <cell r="P2699">
            <v>14419723.620000001</v>
          </cell>
          <cell r="Q2699">
            <v>14583079.699999999</v>
          </cell>
          <cell r="R2699">
            <v>0</v>
          </cell>
          <cell r="S2699">
            <v>0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  <cell r="AA2699">
            <v>43472286.210000001</v>
          </cell>
        </row>
        <row r="2700">
          <cell r="N2700">
            <v>2401019000</v>
          </cell>
          <cell r="O2700">
            <v>0</v>
          </cell>
          <cell r="P2700">
            <v>0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  <cell r="AA2700">
            <v>0</v>
          </cell>
        </row>
        <row r="2701">
          <cell r="N2701">
            <v>2401019000</v>
          </cell>
          <cell r="O2701">
            <v>0</v>
          </cell>
          <cell r="P2701">
            <v>0</v>
          </cell>
          <cell r="Q2701">
            <v>0</v>
          </cell>
          <cell r="R2701">
            <v>0</v>
          </cell>
          <cell r="S2701">
            <v>0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  <cell r="AA2701">
            <v>0</v>
          </cell>
        </row>
        <row r="2702">
          <cell r="N2702">
            <v>2401019000</v>
          </cell>
          <cell r="O2702">
            <v>0</v>
          </cell>
          <cell r="P2702">
            <v>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0</v>
          </cell>
        </row>
        <row r="2703">
          <cell r="N2703">
            <v>2401019000</v>
          </cell>
          <cell r="O2703">
            <v>0</v>
          </cell>
          <cell r="P2703">
            <v>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</row>
        <row r="2704">
          <cell r="N2704">
            <v>2401019000</v>
          </cell>
          <cell r="O2704">
            <v>0</v>
          </cell>
          <cell r="P2704">
            <v>0</v>
          </cell>
          <cell r="Q2704">
            <v>0</v>
          </cell>
          <cell r="R2704">
            <v>0</v>
          </cell>
          <cell r="S2704">
            <v>0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0</v>
          </cell>
          <cell r="Z2704">
            <v>0</v>
          </cell>
          <cell r="AA2704">
            <v>0</v>
          </cell>
        </row>
        <row r="2705">
          <cell r="N2705">
            <v>2401019000</v>
          </cell>
          <cell r="O2705">
            <v>0</v>
          </cell>
          <cell r="P2705">
            <v>0</v>
          </cell>
          <cell r="Q2705">
            <v>0</v>
          </cell>
          <cell r="R2705">
            <v>0</v>
          </cell>
          <cell r="S2705">
            <v>0</v>
          </cell>
          <cell r="T2705">
            <v>0</v>
          </cell>
          <cell r="U2705">
            <v>0</v>
          </cell>
          <cell r="V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  <cell r="AA2705">
            <v>0</v>
          </cell>
        </row>
        <row r="2706">
          <cell r="N2706">
            <v>2401019000</v>
          </cell>
          <cell r="O2706">
            <v>0</v>
          </cell>
          <cell r="P2706">
            <v>0</v>
          </cell>
          <cell r="Q2706">
            <v>0</v>
          </cell>
          <cell r="R2706">
            <v>0</v>
          </cell>
          <cell r="S2706">
            <v>0</v>
          </cell>
          <cell r="T2706">
            <v>0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  <cell r="Y2706">
            <v>0</v>
          </cell>
          <cell r="Z2706">
            <v>0</v>
          </cell>
          <cell r="AA2706">
            <v>0</v>
          </cell>
        </row>
        <row r="2707">
          <cell r="N2707">
            <v>2401019000</v>
          </cell>
          <cell r="O2707">
            <v>0</v>
          </cell>
          <cell r="P2707">
            <v>0</v>
          </cell>
          <cell r="Q2707">
            <v>0</v>
          </cell>
          <cell r="R2707">
            <v>0</v>
          </cell>
          <cell r="S2707">
            <v>0</v>
          </cell>
          <cell r="T2707">
            <v>0</v>
          </cell>
          <cell r="U2707">
            <v>0</v>
          </cell>
          <cell r="V2707">
            <v>0</v>
          </cell>
          <cell r="W2707">
            <v>0</v>
          </cell>
          <cell r="X2707">
            <v>0</v>
          </cell>
          <cell r="Y2707">
            <v>0</v>
          </cell>
          <cell r="Z2707">
            <v>0</v>
          </cell>
          <cell r="AA2707">
            <v>0</v>
          </cell>
        </row>
        <row r="2708">
          <cell r="N2708">
            <v>2401019000</v>
          </cell>
          <cell r="O2708">
            <v>0</v>
          </cell>
          <cell r="P2708">
            <v>0</v>
          </cell>
          <cell r="Q2708">
            <v>0</v>
          </cell>
          <cell r="R2708">
            <v>0</v>
          </cell>
          <cell r="S2708">
            <v>0</v>
          </cell>
          <cell r="T2708">
            <v>0</v>
          </cell>
          <cell r="U2708">
            <v>0</v>
          </cell>
          <cell r="V2708">
            <v>0</v>
          </cell>
          <cell r="W2708">
            <v>0</v>
          </cell>
          <cell r="X2708">
            <v>0</v>
          </cell>
          <cell r="Y2708">
            <v>0</v>
          </cell>
          <cell r="Z2708">
            <v>0</v>
          </cell>
          <cell r="AA2708">
            <v>0</v>
          </cell>
        </row>
        <row r="2709">
          <cell r="N2709">
            <v>2401019000</v>
          </cell>
          <cell r="O2709">
            <v>0</v>
          </cell>
          <cell r="P2709">
            <v>0</v>
          </cell>
          <cell r="Q2709">
            <v>0</v>
          </cell>
          <cell r="R2709">
            <v>0</v>
          </cell>
          <cell r="S2709">
            <v>0</v>
          </cell>
          <cell r="T2709">
            <v>0</v>
          </cell>
          <cell r="U2709">
            <v>0</v>
          </cell>
          <cell r="V2709">
            <v>0</v>
          </cell>
          <cell r="W2709">
            <v>0</v>
          </cell>
          <cell r="X2709">
            <v>0</v>
          </cell>
          <cell r="Y2709">
            <v>0</v>
          </cell>
          <cell r="Z2709">
            <v>0</v>
          </cell>
          <cell r="AA2709">
            <v>0</v>
          </cell>
        </row>
        <row r="2710">
          <cell r="N2710">
            <v>2401019000</v>
          </cell>
          <cell r="O2710">
            <v>0</v>
          </cell>
          <cell r="P2710">
            <v>0</v>
          </cell>
          <cell r="Q2710">
            <v>0</v>
          </cell>
          <cell r="R2710">
            <v>0</v>
          </cell>
          <cell r="S2710">
            <v>0</v>
          </cell>
          <cell r="T2710">
            <v>0</v>
          </cell>
          <cell r="U2710">
            <v>0</v>
          </cell>
          <cell r="V2710">
            <v>0</v>
          </cell>
          <cell r="W2710">
            <v>0</v>
          </cell>
          <cell r="X2710">
            <v>0</v>
          </cell>
          <cell r="Y2710">
            <v>0</v>
          </cell>
          <cell r="Z2710">
            <v>0</v>
          </cell>
          <cell r="AA2710">
            <v>0</v>
          </cell>
        </row>
        <row r="2711">
          <cell r="N2711">
            <v>2401019000</v>
          </cell>
          <cell r="O2711">
            <v>0</v>
          </cell>
          <cell r="P2711">
            <v>0</v>
          </cell>
          <cell r="Q2711">
            <v>0</v>
          </cell>
          <cell r="R2711">
            <v>0</v>
          </cell>
          <cell r="S2711">
            <v>0</v>
          </cell>
          <cell r="T2711">
            <v>0</v>
          </cell>
          <cell r="U2711">
            <v>0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  <cell r="AA2711">
            <v>0</v>
          </cell>
        </row>
        <row r="2712">
          <cell r="N2712">
            <v>2401019000</v>
          </cell>
          <cell r="O2712">
            <v>0</v>
          </cell>
          <cell r="P2712">
            <v>0</v>
          </cell>
          <cell r="Q2712">
            <v>0</v>
          </cell>
          <cell r="R2712">
            <v>0</v>
          </cell>
          <cell r="S2712">
            <v>0</v>
          </cell>
          <cell r="T2712">
            <v>0</v>
          </cell>
          <cell r="U2712">
            <v>0</v>
          </cell>
          <cell r="V2712">
            <v>0</v>
          </cell>
          <cell r="W2712">
            <v>0</v>
          </cell>
          <cell r="X2712">
            <v>0</v>
          </cell>
          <cell r="Y2712">
            <v>0</v>
          </cell>
          <cell r="Z2712">
            <v>0</v>
          </cell>
          <cell r="AA2712">
            <v>0</v>
          </cell>
        </row>
        <row r="2713">
          <cell r="N2713">
            <v>2401019000</v>
          </cell>
          <cell r="O2713">
            <v>0</v>
          </cell>
          <cell r="P2713">
            <v>0</v>
          </cell>
          <cell r="Q2713">
            <v>0</v>
          </cell>
          <cell r="R2713">
            <v>0</v>
          </cell>
          <cell r="S2713">
            <v>0</v>
          </cell>
          <cell r="T2713">
            <v>0</v>
          </cell>
          <cell r="U2713">
            <v>0</v>
          </cell>
          <cell r="V2713">
            <v>0</v>
          </cell>
          <cell r="W2713">
            <v>0</v>
          </cell>
          <cell r="X2713">
            <v>0</v>
          </cell>
          <cell r="Y2713">
            <v>0</v>
          </cell>
          <cell r="Z2713">
            <v>0</v>
          </cell>
          <cell r="AA2713">
            <v>0</v>
          </cell>
        </row>
        <row r="2714">
          <cell r="N2714">
            <v>2401019000</v>
          </cell>
          <cell r="O2714">
            <v>0</v>
          </cell>
          <cell r="P2714">
            <v>0</v>
          </cell>
          <cell r="Q2714">
            <v>0</v>
          </cell>
          <cell r="R2714">
            <v>0</v>
          </cell>
          <cell r="S2714">
            <v>0</v>
          </cell>
          <cell r="T2714">
            <v>0</v>
          </cell>
          <cell r="U2714">
            <v>0</v>
          </cell>
          <cell r="V2714">
            <v>0</v>
          </cell>
          <cell r="W2714">
            <v>0</v>
          </cell>
          <cell r="X2714">
            <v>0</v>
          </cell>
          <cell r="Y2714">
            <v>0</v>
          </cell>
          <cell r="Z2714">
            <v>0</v>
          </cell>
          <cell r="AA2714">
            <v>0</v>
          </cell>
        </row>
        <row r="2715">
          <cell r="N2715">
            <v>2401019000</v>
          </cell>
          <cell r="O2715">
            <v>0</v>
          </cell>
          <cell r="P2715">
            <v>0</v>
          </cell>
          <cell r="Q2715">
            <v>0</v>
          </cell>
          <cell r="R2715">
            <v>0</v>
          </cell>
          <cell r="S2715">
            <v>0</v>
          </cell>
          <cell r="T2715">
            <v>0</v>
          </cell>
          <cell r="U2715">
            <v>0</v>
          </cell>
          <cell r="V2715">
            <v>0</v>
          </cell>
          <cell r="W2715">
            <v>0</v>
          </cell>
          <cell r="X2715">
            <v>0</v>
          </cell>
          <cell r="Y2715">
            <v>0</v>
          </cell>
          <cell r="Z2715">
            <v>0</v>
          </cell>
          <cell r="AA2715">
            <v>0</v>
          </cell>
        </row>
        <row r="2716">
          <cell r="N2716">
            <v>2401019000</v>
          </cell>
          <cell r="O2716">
            <v>0</v>
          </cell>
          <cell r="P2716">
            <v>0</v>
          </cell>
          <cell r="Q2716">
            <v>0</v>
          </cell>
          <cell r="R2716">
            <v>0</v>
          </cell>
          <cell r="S2716">
            <v>0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0</v>
          </cell>
          <cell r="Y2716">
            <v>0</v>
          </cell>
          <cell r="Z2716">
            <v>0</v>
          </cell>
          <cell r="AA2716">
            <v>0</v>
          </cell>
        </row>
        <row r="2717">
          <cell r="N2717">
            <v>2401019000</v>
          </cell>
          <cell r="O2717">
            <v>1390.48</v>
          </cell>
          <cell r="P2717">
            <v>1390.48</v>
          </cell>
          <cell r="Q2717">
            <v>1390.48</v>
          </cell>
          <cell r="R2717">
            <v>0</v>
          </cell>
          <cell r="S2717">
            <v>0</v>
          </cell>
          <cell r="T2717">
            <v>0</v>
          </cell>
          <cell r="U2717">
            <v>0</v>
          </cell>
          <cell r="V2717">
            <v>0</v>
          </cell>
          <cell r="W2717">
            <v>0</v>
          </cell>
          <cell r="X2717">
            <v>0</v>
          </cell>
          <cell r="Y2717">
            <v>0</v>
          </cell>
          <cell r="Z2717">
            <v>0</v>
          </cell>
          <cell r="AA2717">
            <v>4171.4400000000005</v>
          </cell>
        </row>
        <row r="2718">
          <cell r="N2718">
            <v>2401019000</v>
          </cell>
          <cell r="O2718">
            <v>77416.100000000006</v>
          </cell>
          <cell r="P2718">
            <v>77416.160000000018</v>
          </cell>
          <cell r="Q2718">
            <v>77415.760000000009</v>
          </cell>
          <cell r="R2718">
            <v>0</v>
          </cell>
          <cell r="S2718">
            <v>0</v>
          </cell>
          <cell r="T2718">
            <v>0</v>
          </cell>
          <cell r="U2718">
            <v>0</v>
          </cell>
          <cell r="V2718">
            <v>0</v>
          </cell>
          <cell r="W2718">
            <v>0</v>
          </cell>
          <cell r="X2718">
            <v>0</v>
          </cell>
          <cell r="Y2718">
            <v>0</v>
          </cell>
          <cell r="Z2718">
            <v>0</v>
          </cell>
          <cell r="AA2718">
            <v>232248.02000000002</v>
          </cell>
        </row>
        <row r="2719">
          <cell r="N2719">
            <v>2401019000</v>
          </cell>
          <cell r="O2719">
            <v>2085.7900000000004</v>
          </cell>
          <cell r="P2719">
            <v>2085.7799999999997</v>
          </cell>
          <cell r="Q2719">
            <v>2085.7399999999998</v>
          </cell>
          <cell r="R2719">
            <v>0</v>
          </cell>
          <cell r="S2719">
            <v>0</v>
          </cell>
          <cell r="T2719">
            <v>0</v>
          </cell>
          <cell r="U2719">
            <v>0</v>
          </cell>
          <cell r="V2719">
            <v>0</v>
          </cell>
          <cell r="W2719">
            <v>0</v>
          </cell>
          <cell r="X2719">
            <v>0</v>
          </cell>
          <cell r="Y2719">
            <v>0</v>
          </cell>
          <cell r="Z2719">
            <v>0</v>
          </cell>
          <cell r="AA2719">
            <v>6257.3099999999995</v>
          </cell>
        </row>
        <row r="2720">
          <cell r="N2720">
            <v>2401019000</v>
          </cell>
          <cell r="O2720">
            <v>295.90999999999997</v>
          </cell>
          <cell r="P2720">
            <v>295.92</v>
          </cell>
          <cell r="Q2720">
            <v>295.89</v>
          </cell>
          <cell r="R2720">
            <v>0</v>
          </cell>
          <cell r="S2720">
            <v>0</v>
          </cell>
          <cell r="T2720">
            <v>0</v>
          </cell>
          <cell r="U2720">
            <v>0</v>
          </cell>
          <cell r="V2720">
            <v>0</v>
          </cell>
          <cell r="W2720">
            <v>0</v>
          </cell>
          <cell r="X2720">
            <v>0</v>
          </cell>
          <cell r="Y2720">
            <v>0</v>
          </cell>
          <cell r="Z2720">
            <v>0</v>
          </cell>
          <cell r="AA2720">
            <v>887.71999999999991</v>
          </cell>
        </row>
        <row r="2721">
          <cell r="N2721">
            <v>2401019000</v>
          </cell>
          <cell r="O2721">
            <v>194.35</v>
          </cell>
          <cell r="P2721">
            <v>194.35</v>
          </cell>
          <cell r="Q2721">
            <v>194.35</v>
          </cell>
          <cell r="R2721">
            <v>0</v>
          </cell>
          <cell r="S2721">
            <v>0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583.04999999999995</v>
          </cell>
        </row>
        <row r="2722">
          <cell r="N2722">
            <v>2401019000</v>
          </cell>
          <cell r="O2722">
            <v>53221.080000000009</v>
          </cell>
          <cell r="P2722">
            <v>53221.200000000004</v>
          </cell>
          <cell r="Q2722">
            <v>53220.91</v>
          </cell>
          <cell r="R2722">
            <v>0</v>
          </cell>
          <cell r="S2722">
            <v>0</v>
          </cell>
          <cell r="T2722">
            <v>0</v>
          </cell>
          <cell r="U2722">
            <v>0</v>
          </cell>
          <cell r="V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159663.19</v>
          </cell>
        </row>
        <row r="2723">
          <cell r="N2723">
            <v>2401019000</v>
          </cell>
          <cell r="O2723">
            <v>129900.46</v>
          </cell>
          <cell r="P2723">
            <v>129900.12999999998</v>
          </cell>
          <cell r="Q2723">
            <v>129900.78000000003</v>
          </cell>
          <cell r="R2723">
            <v>0</v>
          </cell>
          <cell r="S2723">
            <v>0</v>
          </cell>
          <cell r="T2723">
            <v>0</v>
          </cell>
          <cell r="U2723">
            <v>0</v>
          </cell>
          <cell r="V2723">
            <v>0</v>
          </cell>
          <cell r="W2723">
            <v>0</v>
          </cell>
          <cell r="X2723">
            <v>0</v>
          </cell>
          <cell r="Y2723">
            <v>0</v>
          </cell>
          <cell r="Z2723">
            <v>0</v>
          </cell>
          <cell r="AA2723">
            <v>389701.37</v>
          </cell>
        </row>
        <row r="2724">
          <cell r="N2724">
            <v>2401019000</v>
          </cell>
          <cell r="O2724">
            <v>3028.15</v>
          </cell>
          <cell r="P2724">
            <v>3018.12</v>
          </cell>
          <cell r="Q2724">
            <v>3018.0699999999997</v>
          </cell>
          <cell r="R2724">
            <v>0</v>
          </cell>
          <cell r="S2724">
            <v>0</v>
          </cell>
          <cell r="T2724">
            <v>0</v>
          </cell>
          <cell r="U2724">
            <v>0</v>
          </cell>
          <cell r="V2724">
            <v>0</v>
          </cell>
          <cell r="W2724">
            <v>0</v>
          </cell>
          <cell r="X2724">
            <v>0</v>
          </cell>
          <cell r="Y2724">
            <v>0</v>
          </cell>
          <cell r="Z2724">
            <v>0</v>
          </cell>
          <cell r="AA2724">
            <v>9064.34</v>
          </cell>
        </row>
        <row r="2725">
          <cell r="N2725">
            <v>2401019000</v>
          </cell>
          <cell r="O2725">
            <v>376794.73</v>
          </cell>
          <cell r="P2725">
            <v>376790.76999999996</v>
          </cell>
          <cell r="Q2725">
            <v>376790.68</v>
          </cell>
          <cell r="R2725">
            <v>0</v>
          </cell>
          <cell r="S2725">
            <v>0</v>
          </cell>
          <cell r="T2725">
            <v>0</v>
          </cell>
          <cell r="U2725">
            <v>0</v>
          </cell>
          <cell r="V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  <cell r="AA2725">
            <v>1130376.18</v>
          </cell>
        </row>
        <row r="2726">
          <cell r="N2726">
            <v>2401019000</v>
          </cell>
          <cell r="O2726">
            <v>1093142.32</v>
          </cell>
          <cell r="P2726">
            <v>1093139.5400000003</v>
          </cell>
          <cell r="Q2726">
            <v>1093143.4000000001</v>
          </cell>
          <cell r="R2726">
            <v>0</v>
          </cell>
          <cell r="S2726">
            <v>0</v>
          </cell>
          <cell r="T2726">
            <v>0</v>
          </cell>
          <cell r="U2726">
            <v>0</v>
          </cell>
          <cell r="V2726">
            <v>0</v>
          </cell>
          <cell r="W2726">
            <v>0</v>
          </cell>
          <cell r="X2726">
            <v>0</v>
          </cell>
          <cell r="Y2726">
            <v>0</v>
          </cell>
          <cell r="Z2726">
            <v>0</v>
          </cell>
          <cell r="AA2726">
            <v>3279425.2600000007</v>
          </cell>
        </row>
        <row r="2727">
          <cell r="N2727">
            <v>2401019000</v>
          </cell>
          <cell r="O2727">
            <v>11912668.640000001</v>
          </cell>
          <cell r="P2727">
            <v>11912668.83</v>
          </cell>
          <cell r="Q2727">
            <v>11912668.65</v>
          </cell>
          <cell r="R2727">
            <v>0</v>
          </cell>
          <cell r="S2727">
            <v>0</v>
          </cell>
          <cell r="T2727">
            <v>0</v>
          </cell>
          <cell r="U2727">
            <v>0</v>
          </cell>
          <cell r="V2727">
            <v>0</v>
          </cell>
          <cell r="W2727">
            <v>0</v>
          </cell>
          <cell r="X2727">
            <v>0</v>
          </cell>
          <cell r="Y2727">
            <v>0</v>
          </cell>
          <cell r="Z2727">
            <v>0</v>
          </cell>
          <cell r="AA2727">
            <v>35738006.119999997</v>
          </cell>
        </row>
        <row r="2728">
          <cell r="N2728">
            <v>2401019000</v>
          </cell>
          <cell r="O2728">
            <v>906.67</v>
          </cell>
          <cell r="P2728">
            <v>906.66</v>
          </cell>
          <cell r="Q2728">
            <v>906.67</v>
          </cell>
          <cell r="R2728">
            <v>0</v>
          </cell>
          <cell r="S2728">
            <v>0</v>
          </cell>
          <cell r="T2728">
            <v>0</v>
          </cell>
          <cell r="U2728">
            <v>0</v>
          </cell>
          <cell r="V2728">
            <v>0</v>
          </cell>
          <cell r="W2728">
            <v>0</v>
          </cell>
          <cell r="X2728">
            <v>0</v>
          </cell>
          <cell r="Y2728">
            <v>0</v>
          </cell>
          <cell r="Z2728">
            <v>0</v>
          </cell>
          <cell r="AA2728">
            <v>2720</v>
          </cell>
        </row>
        <row r="2729">
          <cell r="N2729">
            <v>2401019000</v>
          </cell>
          <cell r="O2729">
            <v>29774.699999999997</v>
          </cell>
          <cell r="P2729">
            <v>29774.629999999997</v>
          </cell>
          <cell r="Q2729">
            <v>29774.6</v>
          </cell>
          <cell r="R2729">
            <v>0</v>
          </cell>
          <cell r="S2729">
            <v>0</v>
          </cell>
          <cell r="T2729">
            <v>0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0</v>
          </cell>
          <cell r="Z2729">
            <v>0</v>
          </cell>
          <cell r="AA2729">
            <v>89323.93</v>
          </cell>
        </row>
        <row r="2730">
          <cell r="N2730">
            <v>2401019000</v>
          </cell>
          <cell r="O2730">
            <v>368308.29</v>
          </cell>
          <cell r="P2730">
            <v>368271.8</v>
          </cell>
          <cell r="Q2730">
            <v>367338.62</v>
          </cell>
          <cell r="R2730">
            <v>0</v>
          </cell>
          <cell r="S2730">
            <v>0</v>
          </cell>
          <cell r="T2730">
            <v>0</v>
          </cell>
          <cell r="U2730">
            <v>0</v>
          </cell>
          <cell r="V2730">
            <v>0</v>
          </cell>
          <cell r="W2730">
            <v>0</v>
          </cell>
          <cell r="X2730">
            <v>0</v>
          </cell>
          <cell r="Y2730">
            <v>0</v>
          </cell>
          <cell r="Z2730">
            <v>0</v>
          </cell>
          <cell r="AA2730">
            <v>1103918.71</v>
          </cell>
        </row>
        <row r="2731">
          <cell r="N2731">
            <v>2401019000</v>
          </cell>
          <cell r="O2731">
            <v>29364.87</v>
          </cell>
          <cell r="P2731">
            <v>29364.950000000004</v>
          </cell>
          <cell r="Q2731">
            <v>29367.180000000004</v>
          </cell>
          <cell r="R2731">
            <v>0</v>
          </cell>
          <cell r="S2731">
            <v>0</v>
          </cell>
          <cell r="T2731">
            <v>0</v>
          </cell>
          <cell r="U2731">
            <v>0</v>
          </cell>
          <cell r="V2731">
            <v>0</v>
          </cell>
          <cell r="W2731">
            <v>0</v>
          </cell>
          <cell r="X2731">
            <v>0</v>
          </cell>
          <cell r="Y2731">
            <v>0</v>
          </cell>
          <cell r="Z2731">
            <v>0</v>
          </cell>
          <cell r="AA2731">
            <v>88097.000000000015</v>
          </cell>
        </row>
        <row r="2732">
          <cell r="N2732">
            <v>2401019000</v>
          </cell>
          <cell r="O2732">
            <v>117232.12000000001</v>
          </cell>
          <cell r="P2732">
            <v>117230.49</v>
          </cell>
          <cell r="Q2732">
            <v>117232.14000000001</v>
          </cell>
          <cell r="R2732">
            <v>0</v>
          </cell>
          <cell r="S2732">
            <v>0</v>
          </cell>
          <cell r="T2732">
            <v>0</v>
          </cell>
          <cell r="U2732">
            <v>0</v>
          </cell>
          <cell r="V2732">
            <v>0</v>
          </cell>
          <cell r="W2732">
            <v>0</v>
          </cell>
          <cell r="X2732">
            <v>0</v>
          </cell>
          <cell r="Y2732">
            <v>0</v>
          </cell>
          <cell r="Z2732">
            <v>0</v>
          </cell>
          <cell r="AA2732">
            <v>351694.75</v>
          </cell>
        </row>
        <row r="2733">
          <cell r="N2733">
            <v>2401019000</v>
          </cell>
          <cell r="O2733">
            <v>79508.739999999991</v>
          </cell>
          <cell r="P2733">
            <v>79508.86</v>
          </cell>
          <cell r="Q2733">
            <v>79508.430000000008</v>
          </cell>
          <cell r="R2733">
            <v>0</v>
          </cell>
          <cell r="S2733">
            <v>0</v>
          </cell>
          <cell r="T2733">
            <v>0</v>
          </cell>
          <cell r="U2733">
            <v>0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0</v>
          </cell>
          <cell r="AA2733">
            <v>238526.02999999997</v>
          </cell>
        </row>
        <row r="2734">
          <cell r="N2734">
            <v>2401019000</v>
          </cell>
          <cell r="O2734">
            <v>0.1</v>
          </cell>
          <cell r="P2734">
            <v>0</v>
          </cell>
          <cell r="Q2734">
            <v>0</v>
          </cell>
          <cell r="R2734">
            <v>0</v>
          </cell>
          <cell r="S2734">
            <v>0</v>
          </cell>
          <cell r="T2734">
            <v>0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  <cell r="AA2734">
            <v>0.1</v>
          </cell>
        </row>
        <row r="2735">
          <cell r="N2735">
            <v>2401019000</v>
          </cell>
          <cell r="O2735">
            <v>205.33000000000007</v>
          </cell>
          <cell r="P2735">
            <v>205.35000000000005</v>
          </cell>
          <cell r="Q2735">
            <v>205.33000000000004</v>
          </cell>
          <cell r="R2735">
            <v>0</v>
          </cell>
          <cell r="S2735">
            <v>0</v>
          </cell>
          <cell r="T2735">
            <v>0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>
            <v>0</v>
          </cell>
          <cell r="Z2735">
            <v>0</v>
          </cell>
          <cell r="AA2735">
            <v>616.01000000000022</v>
          </cell>
        </row>
        <row r="2736">
          <cell r="N2736">
            <v>2401019000</v>
          </cell>
          <cell r="O2736">
            <v>0</v>
          </cell>
          <cell r="P2736">
            <v>0</v>
          </cell>
          <cell r="Q2736">
            <v>0</v>
          </cell>
          <cell r="R2736">
            <v>0</v>
          </cell>
          <cell r="S2736">
            <v>0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0</v>
          </cell>
        </row>
        <row r="2737">
          <cell r="N2737">
            <v>2401019000</v>
          </cell>
          <cell r="O2737">
            <v>0</v>
          </cell>
          <cell r="P2737">
            <v>0</v>
          </cell>
          <cell r="Q2737">
            <v>0</v>
          </cell>
          <cell r="R2737">
            <v>0</v>
          </cell>
          <cell r="S2737">
            <v>0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  <cell r="AA2737">
            <v>0</v>
          </cell>
        </row>
        <row r="2738">
          <cell r="N2738">
            <v>2401019000</v>
          </cell>
          <cell r="O2738">
            <v>0</v>
          </cell>
          <cell r="P2738">
            <v>0</v>
          </cell>
          <cell r="Q2738">
            <v>0</v>
          </cell>
          <cell r="R2738">
            <v>0</v>
          </cell>
          <cell r="S2738">
            <v>0</v>
          </cell>
          <cell r="T2738">
            <v>0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0</v>
          </cell>
          <cell r="Z2738">
            <v>0</v>
          </cell>
          <cell r="AA2738">
            <v>0</v>
          </cell>
        </row>
        <row r="2739">
          <cell r="N2739">
            <v>2401019000</v>
          </cell>
          <cell r="O2739">
            <v>0</v>
          </cell>
          <cell r="P2739">
            <v>0</v>
          </cell>
          <cell r="Q2739">
            <v>0</v>
          </cell>
          <cell r="R2739">
            <v>0</v>
          </cell>
          <cell r="S2739">
            <v>0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</row>
        <row r="2740">
          <cell r="N2740">
            <v>2401019000</v>
          </cell>
          <cell r="O2740">
            <v>0</v>
          </cell>
          <cell r="P2740">
            <v>0</v>
          </cell>
          <cell r="Q2740">
            <v>0</v>
          </cell>
          <cell r="R2740">
            <v>0</v>
          </cell>
          <cell r="S2740">
            <v>0</v>
          </cell>
          <cell r="T2740">
            <v>0</v>
          </cell>
          <cell r="U2740">
            <v>0</v>
          </cell>
          <cell r="V2740">
            <v>0</v>
          </cell>
          <cell r="W2740">
            <v>0</v>
          </cell>
          <cell r="X2740">
            <v>0</v>
          </cell>
          <cell r="Y2740">
            <v>0</v>
          </cell>
          <cell r="Z2740">
            <v>0</v>
          </cell>
          <cell r="AA2740">
            <v>0</v>
          </cell>
        </row>
        <row r="2741">
          <cell r="N2741">
            <v>2401019000</v>
          </cell>
          <cell r="O2741">
            <v>0</v>
          </cell>
          <cell r="P2741">
            <v>0</v>
          </cell>
          <cell r="Q2741">
            <v>0</v>
          </cell>
          <cell r="R2741">
            <v>0</v>
          </cell>
          <cell r="S2741">
            <v>0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0</v>
          </cell>
          <cell r="Z2741">
            <v>0</v>
          </cell>
          <cell r="AA2741">
            <v>0</v>
          </cell>
        </row>
        <row r="2742">
          <cell r="N2742">
            <v>2401019000</v>
          </cell>
          <cell r="O2742">
            <v>0</v>
          </cell>
          <cell r="P2742">
            <v>0</v>
          </cell>
          <cell r="Q2742">
            <v>0</v>
          </cell>
          <cell r="R2742">
            <v>0</v>
          </cell>
          <cell r="S2742">
            <v>0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  <cell r="AA2742">
            <v>0</v>
          </cell>
        </row>
        <row r="2743">
          <cell r="N2743">
            <v>2401019000</v>
          </cell>
          <cell r="O2743">
            <v>194044.06</v>
          </cell>
          <cell r="P2743">
            <v>144339.6</v>
          </cell>
          <cell r="Q2743">
            <v>308622.02</v>
          </cell>
          <cell r="R2743">
            <v>0</v>
          </cell>
          <cell r="S2743">
            <v>0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647005.68000000005</v>
          </cell>
        </row>
        <row r="2744">
          <cell r="N2744">
            <v>2401019000</v>
          </cell>
          <cell r="O2744">
            <v>0</v>
          </cell>
          <cell r="P2744">
            <v>0</v>
          </cell>
          <cell r="Q2744">
            <v>0</v>
          </cell>
          <cell r="R2744">
            <v>0</v>
          </cell>
          <cell r="S2744">
            <v>0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  <cell r="AA2744">
            <v>0</v>
          </cell>
        </row>
        <row r="2745">
          <cell r="N2745">
            <v>2401019000</v>
          </cell>
          <cell r="O2745">
            <v>0</v>
          </cell>
          <cell r="P2745">
            <v>0</v>
          </cell>
          <cell r="Q2745">
            <v>0</v>
          </cell>
          <cell r="R2745">
            <v>0</v>
          </cell>
          <cell r="S2745">
            <v>0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  <cell r="AA2745">
            <v>0</v>
          </cell>
        </row>
        <row r="2746">
          <cell r="N2746">
            <v>2401019000</v>
          </cell>
          <cell r="O2746">
            <v>0</v>
          </cell>
          <cell r="P2746">
            <v>0</v>
          </cell>
          <cell r="Q2746">
            <v>0</v>
          </cell>
          <cell r="R2746">
            <v>0</v>
          </cell>
          <cell r="S2746">
            <v>0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  <cell r="AA2746">
            <v>0</v>
          </cell>
        </row>
        <row r="2747">
          <cell r="N2747">
            <v>2401019000</v>
          </cell>
          <cell r="O2747">
            <v>0</v>
          </cell>
          <cell r="P2747">
            <v>0</v>
          </cell>
          <cell r="Q2747">
            <v>0</v>
          </cell>
          <cell r="R2747">
            <v>0</v>
          </cell>
          <cell r="S2747">
            <v>0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  <cell r="AA2747">
            <v>0</v>
          </cell>
        </row>
        <row r="2748">
          <cell r="N2748">
            <v>2401019000</v>
          </cell>
          <cell r="O2748">
            <v>0</v>
          </cell>
          <cell r="P2748">
            <v>0</v>
          </cell>
          <cell r="Q2748">
            <v>0</v>
          </cell>
          <cell r="R2748">
            <v>0</v>
          </cell>
          <cell r="S2748">
            <v>0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  <cell r="AA2748">
            <v>0</v>
          </cell>
        </row>
        <row r="2749">
          <cell r="N2749">
            <v>2401019000</v>
          </cell>
          <cell r="O2749">
            <v>0</v>
          </cell>
          <cell r="P2749">
            <v>0</v>
          </cell>
          <cell r="Q2749">
            <v>0</v>
          </cell>
          <cell r="R2749">
            <v>0</v>
          </cell>
          <cell r="S2749">
            <v>0</v>
          </cell>
          <cell r="T2749">
            <v>0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>
            <v>0</v>
          </cell>
          <cell r="Z2749">
            <v>0</v>
          </cell>
          <cell r="AA2749">
            <v>0</v>
          </cell>
        </row>
        <row r="2750">
          <cell r="N2750">
            <v>2401019000</v>
          </cell>
          <cell r="O2750">
            <v>0</v>
          </cell>
          <cell r="P2750">
            <v>0</v>
          </cell>
          <cell r="Q2750">
            <v>0</v>
          </cell>
          <cell r="R2750">
            <v>0</v>
          </cell>
          <cell r="S2750">
            <v>0</v>
          </cell>
          <cell r="T2750">
            <v>0</v>
          </cell>
          <cell r="U2750">
            <v>0</v>
          </cell>
          <cell r="V2750">
            <v>0</v>
          </cell>
          <cell r="W2750">
            <v>0</v>
          </cell>
          <cell r="X2750">
            <v>0</v>
          </cell>
          <cell r="Y2750">
            <v>0</v>
          </cell>
          <cell r="Z2750">
            <v>0</v>
          </cell>
          <cell r="AA2750">
            <v>0</v>
          </cell>
        </row>
        <row r="2751">
          <cell r="N2751">
            <v>2401019000</v>
          </cell>
          <cell r="O2751">
            <v>0</v>
          </cell>
          <cell r="P2751">
            <v>0</v>
          </cell>
          <cell r="Q2751">
            <v>0</v>
          </cell>
          <cell r="R2751">
            <v>0</v>
          </cell>
          <cell r="S2751">
            <v>0</v>
          </cell>
          <cell r="T2751">
            <v>0</v>
          </cell>
          <cell r="U2751">
            <v>0</v>
          </cell>
          <cell r="V2751">
            <v>0</v>
          </cell>
          <cell r="W2751">
            <v>0</v>
          </cell>
          <cell r="X2751">
            <v>0</v>
          </cell>
          <cell r="Y2751">
            <v>0</v>
          </cell>
          <cell r="Z2751">
            <v>0</v>
          </cell>
          <cell r="AA2751">
            <v>0</v>
          </cell>
        </row>
        <row r="2752">
          <cell r="N2752">
            <v>2401020000</v>
          </cell>
          <cell r="O2752">
            <v>118029.05</v>
          </cell>
          <cell r="P2752">
            <v>118029.07</v>
          </cell>
          <cell r="Q2752">
            <v>118029.03</v>
          </cell>
          <cell r="R2752">
            <v>0</v>
          </cell>
          <cell r="S2752">
            <v>0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  <cell r="AA2752">
            <v>354087.15</v>
          </cell>
        </row>
        <row r="2753">
          <cell r="N2753">
            <v>2401020000</v>
          </cell>
          <cell r="O2753">
            <v>0</v>
          </cell>
          <cell r="P2753">
            <v>0</v>
          </cell>
          <cell r="Q2753">
            <v>0</v>
          </cell>
          <cell r="R2753">
            <v>0</v>
          </cell>
          <cell r="S2753">
            <v>0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  <cell r="AA2753">
            <v>0</v>
          </cell>
        </row>
        <row r="2754">
          <cell r="N2754">
            <v>2401020000</v>
          </cell>
          <cell r="O2754">
            <v>0</v>
          </cell>
          <cell r="P2754">
            <v>0</v>
          </cell>
          <cell r="Q2754">
            <v>0</v>
          </cell>
          <cell r="R2754">
            <v>0</v>
          </cell>
          <cell r="S2754">
            <v>0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0</v>
          </cell>
          <cell r="Z2754">
            <v>0</v>
          </cell>
          <cell r="AA2754">
            <v>0</v>
          </cell>
        </row>
        <row r="2755">
          <cell r="N2755">
            <v>2401020000</v>
          </cell>
          <cell r="O2755">
            <v>0</v>
          </cell>
          <cell r="P2755">
            <v>0</v>
          </cell>
          <cell r="Q2755">
            <v>0</v>
          </cell>
          <cell r="R2755">
            <v>0</v>
          </cell>
          <cell r="S2755">
            <v>0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  <cell r="AA2755">
            <v>0</v>
          </cell>
        </row>
        <row r="2756">
          <cell r="N2756">
            <v>2401020000</v>
          </cell>
          <cell r="O2756">
            <v>0</v>
          </cell>
          <cell r="P2756">
            <v>0</v>
          </cell>
          <cell r="Q2756">
            <v>0</v>
          </cell>
          <cell r="R2756">
            <v>0</v>
          </cell>
          <cell r="S2756">
            <v>0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  <cell r="AA2756">
            <v>0</v>
          </cell>
        </row>
        <row r="2757">
          <cell r="N2757">
            <v>2401020000</v>
          </cell>
          <cell r="O2757">
            <v>0</v>
          </cell>
          <cell r="P2757">
            <v>0</v>
          </cell>
          <cell r="Q2757">
            <v>0</v>
          </cell>
          <cell r="R2757">
            <v>0</v>
          </cell>
          <cell r="S2757">
            <v>0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  <cell r="AA2757">
            <v>0</v>
          </cell>
        </row>
        <row r="2758">
          <cell r="N2758">
            <v>2401020000</v>
          </cell>
          <cell r="O2758">
            <v>0</v>
          </cell>
          <cell r="P2758">
            <v>0</v>
          </cell>
          <cell r="Q2758">
            <v>0</v>
          </cell>
          <cell r="R2758">
            <v>0</v>
          </cell>
          <cell r="S2758">
            <v>0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  <cell r="AA2758">
            <v>0</v>
          </cell>
        </row>
        <row r="2759">
          <cell r="N2759">
            <v>2401020000</v>
          </cell>
          <cell r="O2759">
            <v>0</v>
          </cell>
          <cell r="P2759">
            <v>0</v>
          </cell>
          <cell r="Q2759">
            <v>0</v>
          </cell>
          <cell r="R2759">
            <v>0</v>
          </cell>
          <cell r="S2759">
            <v>0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  <cell r="AA2759">
            <v>0</v>
          </cell>
        </row>
        <row r="2760">
          <cell r="N2760">
            <v>2401020000</v>
          </cell>
          <cell r="O2760">
            <v>0</v>
          </cell>
          <cell r="P2760">
            <v>0</v>
          </cell>
          <cell r="Q2760">
            <v>0</v>
          </cell>
          <cell r="R2760">
            <v>0</v>
          </cell>
          <cell r="S2760">
            <v>0</v>
          </cell>
          <cell r="T2760">
            <v>0</v>
          </cell>
          <cell r="U2760">
            <v>0</v>
          </cell>
          <cell r="V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  <cell r="AA2760">
            <v>0</v>
          </cell>
        </row>
        <row r="2761">
          <cell r="N2761">
            <v>2401020000</v>
          </cell>
          <cell r="O2761">
            <v>0</v>
          </cell>
          <cell r="P2761">
            <v>0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</row>
        <row r="2762">
          <cell r="N2762">
            <v>2401020000</v>
          </cell>
          <cell r="O2762">
            <v>3433.25</v>
          </cell>
          <cell r="P2762">
            <v>3433.24</v>
          </cell>
          <cell r="Q2762">
            <v>3433.25</v>
          </cell>
          <cell r="R2762">
            <v>0</v>
          </cell>
          <cell r="S2762">
            <v>0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10299.74</v>
          </cell>
        </row>
        <row r="2763">
          <cell r="N2763">
            <v>2401020000</v>
          </cell>
          <cell r="O2763">
            <v>27401.7</v>
          </cell>
          <cell r="P2763">
            <v>27401.69</v>
          </cell>
          <cell r="Q2763">
            <v>27401.7</v>
          </cell>
          <cell r="R2763">
            <v>0</v>
          </cell>
          <cell r="S2763">
            <v>0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82205.09</v>
          </cell>
        </row>
        <row r="2764">
          <cell r="N2764">
            <v>2401020000</v>
          </cell>
          <cell r="O2764">
            <v>87194.1</v>
          </cell>
          <cell r="P2764">
            <v>87194.14</v>
          </cell>
          <cell r="Q2764">
            <v>87194.08</v>
          </cell>
          <cell r="R2764">
            <v>0</v>
          </cell>
          <cell r="S2764">
            <v>0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  <cell r="AA2764">
            <v>261582.32</v>
          </cell>
        </row>
        <row r="2765">
          <cell r="N2765">
            <v>240102000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  <cell r="AA2765">
            <v>0</v>
          </cell>
        </row>
        <row r="2766">
          <cell r="N2766">
            <v>2401020000</v>
          </cell>
          <cell r="O2766">
            <v>0</v>
          </cell>
          <cell r="P2766">
            <v>0</v>
          </cell>
          <cell r="Q2766">
            <v>0</v>
          </cell>
          <cell r="R2766">
            <v>0</v>
          </cell>
          <cell r="S2766">
            <v>0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  <cell r="AA2766">
            <v>0</v>
          </cell>
        </row>
        <row r="2767">
          <cell r="N2767">
            <v>2401020000</v>
          </cell>
          <cell r="O2767">
            <v>0</v>
          </cell>
          <cell r="P2767">
            <v>0</v>
          </cell>
          <cell r="Q2767">
            <v>0</v>
          </cell>
          <cell r="R2767">
            <v>0</v>
          </cell>
          <cell r="S2767">
            <v>0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>
            <v>0</v>
          </cell>
          <cell r="Z2767">
            <v>0</v>
          </cell>
          <cell r="AA2767">
            <v>0</v>
          </cell>
        </row>
        <row r="2768">
          <cell r="N2768">
            <v>2401020000</v>
          </cell>
          <cell r="O2768">
            <v>0</v>
          </cell>
          <cell r="P2768">
            <v>0</v>
          </cell>
          <cell r="Q2768">
            <v>0</v>
          </cell>
          <cell r="R2768">
            <v>0</v>
          </cell>
          <cell r="S2768">
            <v>0</v>
          </cell>
          <cell r="T2768">
            <v>0</v>
          </cell>
          <cell r="U2768">
            <v>0</v>
          </cell>
          <cell r="V2768">
            <v>0</v>
          </cell>
          <cell r="W2768">
            <v>0</v>
          </cell>
          <cell r="X2768">
            <v>0</v>
          </cell>
          <cell r="Y2768">
            <v>0</v>
          </cell>
          <cell r="Z2768">
            <v>0</v>
          </cell>
          <cell r="AA2768">
            <v>0</v>
          </cell>
        </row>
        <row r="2769">
          <cell r="N2769">
            <v>2401020000</v>
          </cell>
          <cell r="O2769">
            <v>0</v>
          </cell>
          <cell r="P2769">
            <v>0</v>
          </cell>
          <cell r="Q2769">
            <v>0</v>
          </cell>
          <cell r="R2769">
            <v>0</v>
          </cell>
          <cell r="S2769">
            <v>0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>
            <v>0</v>
          </cell>
          <cell r="Z2769">
            <v>0</v>
          </cell>
          <cell r="AA2769">
            <v>0</v>
          </cell>
        </row>
        <row r="2770">
          <cell r="N2770">
            <v>2401020000</v>
          </cell>
          <cell r="O2770">
            <v>0</v>
          </cell>
          <cell r="P2770">
            <v>0</v>
          </cell>
          <cell r="Q2770">
            <v>0</v>
          </cell>
          <cell r="R2770">
            <v>0</v>
          </cell>
          <cell r="S2770">
            <v>0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  <cell r="AA2770">
            <v>0</v>
          </cell>
        </row>
        <row r="2771">
          <cell r="N2771">
            <v>2401020000</v>
          </cell>
          <cell r="O2771">
            <v>0</v>
          </cell>
          <cell r="P2771">
            <v>0</v>
          </cell>
          <cell r="Q2771">
            <v>0</v>
          </cell>
          <cell r="R2771">
            <v>0</v>
          </cell>
          <cell r="S2771">
            <v>0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>
            <v>0</v>
          </cell>
          <cell r="Z2771">
            <v>0</v>
          </cell>
          <cell r="AA2771">
            <v>0</v>
          </cell>
        </row>
        <row r="2772">
          <cell r="N2772">
            <v>2401020000</v>
          </cell>
          <cell r="O2772">
            <v>0</v>
          </cell>
          <cell r="P2772">
            <v>0</v>
          </cell>
          <cell r="Q2772">
            <v>0</v>
          </cell>
          <cell r="R2772">
            <v>0</v>
          </cell>
          <cell r="S2772">
            <v>0</v>
          </cell>
          <cell r="T2772">
            <v>0</v>
          </cell>
          <cell r="U2772">
            <v>0</v>
          </cell>
          <cell r="V2772">
            <v>0</v>
          </cell>
          <cell r="W2772">
            <v>0</v>
          </cell>
          <cell r="X2772">
            <v>0</v>
          </cell>
          <cell r="Y2772">
            <v>0</v>
          </cell>
          <cell r="Z2772">
            <v>0</v>
          </cell>
          <cell r="AA2772">
            <v>0</v>
          </cell>
        </row>
        <row r="2773">
          <cell r="N2773">
            <v>2401020000</v>
          </cell>
          <cell r="O2773">
            <v>0</v>
          </cell>
          <cell r="P2773">
            <v>0</v>
          </cell>
          <cell r="Q2773">
            <v>0</v>
          </cell>
          <cell r="R2773">
            <v>0</v>
          </cell>
          <cell r="S2773">
            <v>0</v>
          </cell>
          <cell r="T2773">
            <v>0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  <cell r="AA2773">
            <v>0</v>
          </cell>
        </row>
        <row r="2774">
          <cell r="N2774">
            <v>2401020000</v>
          </cell>
          <cell r="O2774">
            <v>0</v>
          </cell>
          <cell r="P2774">
            <v>0</v>
          </cell>
          <cell r="Q2774">
            <v>0</v>
          </cell>
          <cell r="R2774">
            <v>0</v>
          </cell>
          <cell r="S2774">
            <v>0</v>
          </cell>
          <cell r="T2774">
            <v>0</v>
          </cell>
          <cell r="U2774">
            <v>0</v>
          </cell>
          <cell r="V2774">
            <v>0</v>
          </cell>
          <cell r="W2774">
            <v>0</v>
          </cell>
          <cell r="X2774">
            <v>0</v>
          </cell>
          <cell r="Y2774">
            <v>0</v>
          </cell>
          <cell r="Z2774">
            <v>0</v>
          </cell>
          <cell r="AA2774">
            <v>0</v>
          </cell>
        </row>
        <row r="2775">
          <cell r="N2775">
            <v>2401020000</v>
          </cell>
          <cell r="O2775">
            <v>0</v>
          </cell>
          <cell r="P2775">
            <v>0</v>
          </cell>
          <cell r="Q2775">
            <v>0</v>
          </cell>
          <cell r="R2775">
            <v>0</v>
          </cell>
          <cell r="S2775">
            <v>0</v>
          </cell>
          <cell r="T2775">
            <v>0</v>
          </cell>
          <cell r="U2775">
            <v>0</v>
          </cell>
          <cell r="V2775">
            <v>0</v>
          </cell>
          <cell r="W2775">
            <v>0</v>
          </cell>
          <cell r="X2775">
            <v>0</v>
          </cell>
          <cell r="Y2775">
            <v>0</v>
          </cell>
          <cell r="Z2775">
            <v>0</v>
          </cell>
          <cell r="AA2775">
            <v>0</v>
          </cell>
        </row>
        <row r="2776">
          <cell r="N2776">
            <v>2401020000</v>
          </cell>
          <cell r="O2776">
            <v>0</v>
          </cell>
          <cell r="P2776">
            <v>0</v>
          </cell>
          <cell r="Q2776">
            <v>0</v>
          </cell>
          <cell r="R2776">
            <v>0</v>
          </cell>
          <cell r="S2776">
            <v>0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  <cell r="AA2776">
            <v>0</v>
          </cell>
        </row>
        <row r="2777">
          <cell r="N2777">
            <v>2401030000</v>
          </cell>
          <cell r="O2777">
            <v>0</v>
          </cell>
          <cell r="P2777">
            <v>0</v>
          </cell>
          <cell r="Q2777">
            <v>0</v>
          </cell>
          <cell r="R2777">
            <v>0</v>
          </cell>
          <cell r="S2777">
            <v>0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  <cell r="AA2777">
            <v>0</v>
          </cell>
        </row>
        <row r="2778">
          <cell r="N2778">
            <v>2401030000</v>
          </cell>
          <cell r="O2778">
            <v>0</v>
          </cell>
          <cell r="P2778">
            <v>0</v>
          </cell>
          <cell r="Q2778">
            <v>0</v>
          </cell>
          <cell r="R2778">
            <v>0</v>
          </cell>
          <cell r="S2778">
            <v>0</v>
          </cell>
          <cell r="T2778">
            <v>0</v>
          </cell>
          <cell r="U2778">
            <v>0</v>
          </cell>
          <cell r="V2778">
            <v>0</v>
          </cell>
          <cell r="W2778">
            <v>0</v>
          </cell>
          <cell r="X2778">
            <v>0</v>
          </cell>
          <cell r="Y2778">
            <v>0</v>
          </cell>
          <cell r="Z2778">
            <v>0</v>
          </cell>
          <cell r="AA2778">
            <v>0</v>
          </cell>
        </row>
        <row r="2779">
          <cell r="N2779">
            <v>2401030000</v>
          </cell>
          <cell r="O2779">
            <v>0</v>
          </cell>
          <cell r="P2779">
            <v>0</v>
          </cell>
          <cell r="Q2779">
            <v>0</v>
          </cell>
          <cell r="R2779">
            <v>0</v>
          </cell>
          <cell r="S2779">
            <v>0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  <cell r="X2779">
            <v>0</v>
          </cell>
          <cell r="Y2779">
            <v>0</v>
          </cell>
          <cell r="Z2779">
            <v>0</v>
          </cell>
          <cell r="AA2779">
            <v>0</v>
          </cell>
        </row>
        <row r="2780">
          <cell r="N2780">
            <v>2402000000</v>
          </cell>
          <cell r="O2780">
            <v>1323405.1600000001</v>
          </cell>
          <cell r="P2780">
            <v>146603.15000000002</v>
          </cell>
          <cell r="Q2780">
            <v>214830.39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1684838.7000000002</v>
          </cell>
        </row>
        <row r="2781">
          <cell r="N2781">
            <v>2402010000</v>
          </cell>
          <cell r="O2781">
            <v>0</v>
          </cell>
          <cell r="P2781">
            <v>0</v>
          </cell>
          <cell r="Q2781">
            <v>0</v>
          </cell>
          <cell r="R2781">
            <v>0</v>
          </cell>
          <cell r="S2781">
            <v>0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0</v>
          </cell>
        </row>
        <row r="2782">
          <cell r="N2782">
            <v>2402010000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</row>
        <row r="2783">
          <cell r="N2783">
            <v>2402010000</v>
          </cell>
          <cell r="O2783">
            <v>0</v>
          </cell>
          <cell r="P2783">
            <v>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</row>
        <row r="2784">
          <cell r="N2784">
            <v>2402020000</v>
          </cell>
          <cell r="O2784">
            <v>3491.84</v>
          </cell>
          <cell r="P2784">
            <v>0</v>
          </cell>
          <cell r="Q2784">
            <v>0</v>
          </cell>
          <cell r="R2784">
            <v>0</v>
          </cell>
          <cell r="S2784">
            <v>0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>
            <v>0</v>
          </cell>
          <cell r="Z2784">
            <v>0</v>
          </cell>
          <cell r="AA2784">
            <v>3491.84</v>
          </cell>
        </row>
        <row r="2785">
          <cell r="N2785">
            <v>2402020000</v>
          </cell>
          <cell r="O2785">
            <v>3491.84</v>
          </cell>
          <cell r="P2785">
            <v>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3491.84</v>
          </cell>
        </row>
        <row r="2786">
          <cell r="N2786">
            <v>240202000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</row>
        <row r="2787">
          <cell r="N2787">
            <v>2402030000</v>
          </cell>
          <cell r="O2787">
            <v>1285657.3800000001</v>
          </cell>
          <cell r="P2787">
            <v>32399.61</v>
          </cell>
          <cell r="Q2787">
            <v>53573.68</v>
          </cell>
          <cell r="R2787">
            <v>0</v>
          </cell>
          <cell r="S2787">
            <v>0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  <cell r="AA2787">
            <v>1371630.6700000002</v>
          </cell>
        </row>
        <row r="2788">
          <cell r="N2788">
            <v>2402030000</v>
          </cell>
          <cell r="O2788">
            <v>0</v>
          </cell>
          <cell r="P2788">
            <v>0</v>
          </cell>
          <cell r="Q2788">
            <v>0</v>
          </cell>
          <cell r="R2788">
            <v>0</v>
          </cell>
          <cell r="S2788">
            <v>0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>
            <v>0</v>
          </cell>
          <cell r="Z2788">
            <v>0</v>
          </cell>
          <cell r="AA2788">
            <v>0</v>
          </cell>
        </row>
        <row r="2789">
          <cell r="N2789">
            <v>2402030000</v>
          </cell>
          <cell r="O2789">
            <v>0</v>
          </cell>
          <cell r="P2789">
            <v>0</v>
          </cell>
          <cell r="Q2789">
            <v>0</v>
          </cell>
          <cell r="R2789">
            <v>0</v>
          </cell>
          <cell r="S2789">
            <v>0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  <cell r="AA2789">
            <v>0</v>
          </cell>
        </row>
        <row r="2790">
          <cell r="N2790">
            <v>2402030000</v>
          </cell>
          <cell r="O2790">
            <v>0</v>
          </cell>
          <cell r="P2790">
            <v>0</v>
          </cell>
          <cell r="Q2790">
            <v>0</v>
          </cell>
          <cell r="R2790">
            <v>0</v>
          </cell>
          <cell r="S2790">
            <v>0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  <cell r="AA2790">
            <v>0</v>
          </cell>
        </row>
        <row r="2791">
          <cell r="N2791">
            <v>2402030000</v>
          </cell>
          <cell r="O2791">
            <v>0</v>
          </cell>
          <cell r="P2791">
            <v>0</v>
          </cell>
          <cell r="Q2791">
            <v>0</v>
          </cell>
          <cell r="R2791">
            <v>0</v>
          </cell>
          <cell r="S2791">
            <v>0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0</v>
          </cell>
          <cell r="Y2791">
            <v>0</v>
          </cell>
          <cell r="Z2791">
            <v>0</v>
          </cell>
          <cell r="AA2791">
            <v>0</v>
          </cell>
        </row>
        <row r="2792">
          <cell r="N2792">
            <v>2402030000</v>
          </cell>
          <cell r="O2792">
            <v>0</v>
          </cell>
          <cell r="P2792">
            <v>0</v>
          </cell>
          <cell r="Q2792">
            <v>0</v>
          </cell>
          <cell r="R2792">
            <v>0</v>
          </cell>
          <cell r="S2792">
            <v>0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  <cell r="AA2792">
            <v>0</v>
          </cell>
        </row>
        <row r="2793">
          <cell r="N2793">
            <v>2402030000</v>
          </cell>
          <cell r="O2793">
            <v>1194783.8500000001</v>
          </cell>
          <cell r="P2793">
            <v>0</v>
          </cell>
          <cell r="Q2793">
            <v>0</v>
          </cell>
          <cell r="R2793">
            <v>0</v>
          </cell>
          <cell r="S2793">
            <v>0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  <cell r="AA2793">
            <v>1194783.8500000001</v>
          </cell>
        </row>
        <row r="2794">
          <cell r="N2794">
            <v>2402030000</v>
          </cell>
          <cell r="O2794">
            <v>0</v>
          </cell>
          <cell r="P2794">
            <v>0</v>
          </cell>
          <cell r="Q2794">
            <v>0</v>
          </cell>
          <cell r="R2794">
            <v>0</v>
          </cell>
          <cell r="S2794">
            <v>0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  <cell r="AA2794">
            <v>0</v>
          </cell>
        </row>
        <row r="2795">
          <cell r="N2795">
            <v>2402030000</v>
          </cell>
          <cell r="O2795">
            <v>0</v>
          </cell>
          <cell r="P2795">
            <v>0</v>
          </cell>
          <cell r="Q2795">
            <v>0</v>
          </cell>
          <cell r="R2795">
            <v>0</v>
          </cell>
          <cell r="S2795">
            <v>0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>
            <v>0</v>
          </cell>
          <cell r="Z2795">
            <v>0</v>
          </cell>
          <cell r="AA2795">
            <v>0</v>
          </cell>
        </row>
        <row r="2796">
          <cell r="N2796">
            <v>2402030000</v>
          </cell>
          <cell r="O2796">
            <v>0</v>
          </cell>
          <cell r="P2796">
            <v>0</v>
          </cell>
          <cell r="Q2796">
            <v>0</v>
          </cell>
          <cell r="R2796">
            <v>0</v>
          </cell>
          <cell r="S2796">
            <v>0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  <cell r="AA2796">
            <v>0</v>
          </cell>
        </row>
        <row r="2797">
          <cell r="N2797">
            <v>2402030000</v>
          </cell>
          <cell r="O2797">
            <v>0</v>
          </cell>
          <cell r="P2797">
            <v>0</v>
          </cell>
          <cell r="Q2797">
            <v>0</v>
          </cell>
          <cell r="R2797">
            <v>0</v>
          </cell>
          <cell r="S2797">
            <v>0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  <cell r="AA2797">
            <v>0</v>
          </cell>
        </row>
        <row r="2798">
          <cell r="N2798">
            <v>240203000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  <cell r="AA2798">
            <v>0</v>
          </cell>
        </row>
        <row r="2799">
          <cell r="N2799">
            <v>2402030000</v>
          </cell>
          <cell r="O2799">
            <v>0</v>
          </cell>
          <cell r="P2799">
            <v>0</v>
          </cell>
          <cell r="Q2799">
            <v>0</v>
          </cell>
          <cell r="R2799">
            <v>0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  <cell r="AA2799">
            <v>0</v>
          </cell>
        </row>
        <row r="2800">
          <cell r="N2800">
            <v>2402030000</v>
          </cell>
          <cell r="O2800">
            <v>0</v>
          </cell>
          <cell r="P2800">
            <v>0</v>
          </cell>
          <cell r="Q2800">
            <v>0</v>
          </cell>
          <cell r="R2800">
            <v>0</v>
          </cell>
          <cell r="S2800">
            <v>0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  <cell r="AA2800">
            <v>0</v>
          </cell>
        </row>
        <row r="2801">
          <cell r="N2801">
            <v>2402030000</v>
          </cell>
          <cell r="O2801">
            <v>0</v>
          </cell>
          <cell r="P2801">
            <v>0</v>
          </cell>
          <cell r="Q2801">
            <v>0</v>
          </cell>
          <cell r="R2801">
            <v>0</v>
          </cell>
          <cell r="S2801">
            <v>0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</row>
        <row r="2802">
          <cell r="N2802">
            <v>2402030000</v>
          </cell>
          <cell r="O2802">
            <v>0</v>
          </cell>
          <cell r="P2802">
            <v>0</v>
          </cell>
          <cell r="Q2802">
            <v>0</v>
          </cell>
          <cell r="R2802">
            <v>0</v>
          </cell>
          <cell r="S2802">
            <v>0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0</v>
          </cell>
          <cell r="Z2802">
            <v>0</v>
          </cell>
          <cell r="AA2802">
            <v>0</v>
          </cell>
        </row>
        <row r="2803">
          <cell r="N2803">
            <v>2402030000</v>
          </cell>
          <cell r="O2803">
            <v>0</v>
          </cell>
          <cell r="P2803">
            <v>0</v>
          </cell>
          <cell r="Q2803">
            <v>0</v>
          </cell>
          <cell r="R2803">
            <v>0</v>
          </cell>
          <cell r="S2803">
            <v>0</v>
          </cell>
          <cell r="T2803">
            <v>0</v>
          </cell>
          <cell r="U2803">
            <v>0</v>
          </cell>
          <cell r="V2803">
            <v>0</v>
          </cell>
          <cell r="W2803">
            <v>0</v>
          </cell>
          <cell r="X2803">
            <v>0</v>
          </cell>
          <cell r="Y2803">
            <v>0</v>
          </cell>
          <cell r="Z2803">
            <v>0</v>
          </cell>
          <cell r="AA2803">
            <v>0</v>
          </cell>
        </row>
        <row r="2804">
          <cell r="N2804">
            <v>2402030000</v>
          </cell>
          <cell r="O2804">
            <v>0</v>
          </cell>
          <cell r="P2804">
            <v>0</v>
          </cell>
          <cell r="Q2804">
            <v>0</v>
          </cell>
          <cell r="R2804">
            <v>0</v>
          </cell>
          <cell r="S2804">
            <v>0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0</v>
          </cell>
          <cell r="Y2804">
            <v>0</v>
          </cell>
          <cell r="Z2804">
            <v>0</v>
          </cell>
          <cell r="AA2804">
            <v>0</v>
          </cell>
        </row>
        <row r="2805">
          <cell r="N2805">
            <v>2402030000</v>
          </cell>
          <cell r="O2805">
            <v>0</v>
          </cell>
          <cell r="P2805">
            <v>0</v>
          </cell>
          <cell r="Q2805">
            <v>0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</row>
        <row r="2806">
          <cell r="N2806">
            <v>240203000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  <cell r="AA2806">
            <v>0</v>
          </cell>
        </row>
        <row r="2807">
          <cell r="N2807">
            <v>2402030000</v>
          </cell>
          <cell r="O2807">
            <v>0</v>
          </cell>
          <cell r="P2807">
            <v>0</v>
          </cell>
          <cell r="Q2807">
            <v>0</v>
          </cell>
          <cell r="R2807">
            <v>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</row>
        <row r="2808">
          <cell r="N2808">
            <v>2402030000</v>
          </cell>
          <cell r="O2808">
            <v>0</v>
          </cell>
          <cell r="P2808">
            <v>0</v>
          </cell>
          <cell r="Q2808">
            <v>0</v>
          </cell>
          <cell r="R2808">
            <v>0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</row>
        <row r="2809">
          <cell r="N2809">
            <v>2402030000</v>
          </cell>
          <cell r="O2809">
            <v>0</v>
          </cell>
          <cell r="P2809">
            <v>0</v>
          </cell>
          <cell r="Q2809">
            <v>0</v>
          </cell>
          <cell r="R2809">
            <v>0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</row>
        <row r="2810">
          <cell r="N2810">
            <v>2402030000</v>
          </cell>
          <cell r="O2810">
            <v>0</v>
          </cell>
          <cell r="P2810">
            <v>0</v>
          </cell>
          <cell r="Q2810">
            <v>0</v>
          </cell>
          <cell r="R2810">
            <v>0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  <cell r="AA2810">
            <v>0</v>
          </cell>
        </row>
        <row r="2811">
          <cell r="N2811">
            <v>2402030000</v>
          </cell>
          <cell r="O2811">
            <v>0</v>
          </cell>
          <cell r="P2811">
            <v>0</v>
          </cell>
          <cell r="Q2811">
            <v>0</v>
          </cell>
          <cell r="R2811">
            <v>0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</row>
        <row r="2812">
          <cell r="N2812">
            <v>2402030000</v>
          </cell>
          <cell r="O2812">
            <v>0</v>
          </cell>
          <cell r="P2812">
            <v>0</v>
          </cell>
          <cell r="Q2812">
            <v>0</v>
          </cell>
          <cell r="R2812">
            <v>0</v>
          </cell>
          <cell r="S2812">
            <v>0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  <cell r="AA2812">
            <v>0</v>
          </cell>
        </row>
        <row r="2813">
          <cell r="N2813">
            <v>2402030000</v>
          </cell>
          <cell r="O2813">
            <v>0</v>
          </cell>
          <cell r="P2813">
            <v>0</v>
          </cell>
          <cell r="Q2813">
            <v>0</v>
          </cell>
          <cell r="R2813">
            <v>0</v>
          </cell>
          <cell r="S2813">
            <v>0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>
            <v>0</v>
          </cell>
          <cell r="Z2813">
            <v>0</v>
          </cell>
          <cell r="AA2813">
            <v>0</v>
          </cell>
        </row>
        <row r="2814">
          <cell r="N2814">
            <v>2402030000</v>
          </cell>
          <cell r="O2814">
            <v>0</v>
          </cell>
          <cell r="P2814">
            <v>0</v>
          </cell>
          <cell r="Q2814">
            <v>0</v>
          </cell>
          <cell r="R2814">
            <v>0</v>
          </cell>
          <cell r="S2814">
            <v>0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  <cell r="AA2814">
            <v>0</v>
          </cell>
        </row>
        <row r="2815">
          <cell r="N2815">
            <v>2402030000</v>
          </cell>
          <cell r="O2815">
            <v>55507.76</v>
          </cell>
          <cell r="P2815">
            <v>0</v>
          </cell>
          <cell r="Q2815">
            <v>21093.54</v>
          </cell>
          <cell r="R2815">
            <v>0</v>
          </cell>
          <cell r="S2815">
            <v>0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  <cell r="AA2815">
            <v>76601.3</v>
          </cell>
        </row>
        <row r="2816">
          <cell r="N2816">
            <v>2402030000</v>
          </cell>
          <cell r="O2816">
            <v>35365.769999999997</v>
          </cell>
          <cell r="P2816">
            <v>32399.61</v>
          </cell>
          <cell r="Q2816">
            <v>32480.14</v>
          </cell>
          <cell r="R2816">
            <v>0</v>
          </cell>
          <cell r="S2816">
            <v>0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  <cell r="AA2816">
            <v>100245.52</v>
          </cell>
        </row>
        <row r="2817">
          <cell r="N2817">
            <v>2402030000</v>
          </cell>
          <cell r="O2817">
            <v>0</v>
          </cell>
          <cell r="P2817">
            <v>0</v>
          </cell>
          <cell r="Q2817">
            <v>0</v>
          </cell>
          <cell r="R2817">
            <v>0</v>
          </cell>
          <cell r="S2817">
            <v>0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  <cell r="AA2817">
            <v>0</v>
          </cell>
        </row>
        <row r="2818">
          <cell r="N2818">
            <v>2402030000</v>
          </cell>
          <cell r="O2818">
            <v>0</v>
          </cell>
          <cell r="P2818">
            <v>0</v>
          </cell>
          <cell r="Q2818">
            <v>0</v>
          </cell>
          <cell r="R2818">
            <v>0</v>
          </cell>
          <cell r="S2818">
            <v>0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  <cell r="AA2818">
            <v>0</v>
          </cell>
        </row>
        <row r="2819">
          <cell r="N2819">
            <v>2402030000</v>
          </cell>
          <cell r="O2819">
            <v>0</v>
          </cell>
          <cell r="P2819">
            <v>0</v>
          </cell>
          <cell r="Q2819">
            <v>0</v>
          </cell>
          <cell r="R2819">
            <v>0</v>
          </cell>
          <cell r="S2819">
            <v>0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  <cell r="AA2819">
            <v>0</v>
          </cell>
        </row>
        <row r="2820">
          <cell r="N2820">
            <v>2402030000</v>
          </cell>
          <cell r="O2820">
            <v>0</v>
          </cell>
          <cell r="P2820">
            <v>0</v>
          </cell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  <cell r="AA2820">
            <v>0</v>
          </cell>
        </row>
        <row r="2821">
          <cell r="N2821">
            <v>2402030000</v>
          </cell>
          <cell r="O2821">
            <v>0</v>
          </cell>
          <cell r="P2821">
            <v>0</v>
          </cell>
          <cell r="Q2821">
            <v>0</v>
          </cell>
          <cell r="R2821">
            <v>0</v>
          </cell>
          <cell r="S2821">
            <v>0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  <cell r="AA2821">
            <v>0</v>
          </cell>
        </row>
        <row r="2822">
          <cell r="N2822">
            <v>2402030000</v>
          </cell>
          <cell r="O2822">
            <v>0</v>
          </cell>
          <cell r="P2822">
            <v>0</v>
          </cell>
          <cell r="Q2822">
            <v>0</v>
          </cell>
          <cell r="R2822">
            <v>0</v>
          </cell>
          <cell r="S2822">
            <v>0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</row>
        <row r="2823">
          <cell r="N2823">
            <v>2402030000</v>
          </cell>
          <cell r="O2823">
            <v>0</v>
          </cell>
          <cell r="P2823">
            <v>0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</row>
        <row r="2824">
          <cell r="N2824">
            <v>2402030000</v>
          </cell>
          <cell r="O2824">
            <v>0</v>
          </cell>
          <cell r="P2824">
            <v>0</v>
          </cell>
          <cell r="Q2824">
            <v>0</v>
          </cell>
          <cell r="R2824">
            <v>0</v>
          </cell>
          <cell r="S2824">
            <v>0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  <cell r="AA2824">
            <v>0</v>
          </cell>
        </row>
        <row r="2825">
          <cell r="N2825">
            <v>240203000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</row>
        <row r="2826">
          <cell r="N2826">
            <v>2402030000</v>
          </cell>
          <cell r="O2826">
            <v>0</v>
          </cell>
          <cell r="P2826">
            <v>0</v>
          </cell>
          <cell r="Q2826">
            <v>0</v>
          </cell>
          <cell r="R2826">
            <v>0</v>
          </cell>
          <cell r="S2826">
            <v>0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  <cell r="AA2826">
            <v>0</v>
          </cell>
        </row>
        <row r="2827">
          <cell r="N2827">
            <v>2402030000</v>
          </cell>
          <cell r="O2827">
            <v>0</v>
          </cell>
          <cell r="P2827">
            <v>0</v>
          </cell>
          <cell r="Q2827">
            <v>0</v>
          </cell>
          <cell r="R2827">
            <v>0</v>
          </cell>
          <cell r="S2827">
            <v>0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  <cell r="AA2827">
            <v>0</v>
          </cell>
        </row>
        <row r="2828">
          <cell r="N2828">
            <v>2402030000</v>
          </cell>
          <cell r="O2828">
            <v>0</v>
          </cell>
          <cell r="P2828">
            <v>0</v>
          </cell>
          <cell r="Q2828">
            <v>0</v>
          </cell>
          <cell r="R2828">
            <v>0</v>
          </cell>
          <cell r="S2828">
            <v>0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  <cell r="AA2828">
            <v>0</v>
          </cell>
        </row>
        <row r="2829">
          <cell r="N2829">
            <v>2402030000</v>
          </cell>
          <cell r="O2829">
            <v>0</v>
          </cell>
          <cell r="P2829">
            <v>0</v>
          </cell>
          <cell r="Q2829">
            <v>0</v>
          </cell>
          <cell r="R2829">
            <v>0</v>
          </cell>
          <cell r="S2829">
            <v>0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  <cell r="AA2829">
            <v>0</v>
          </cell>
        </row>
        <row r="2830">
          <cell r="N2830">
            <v>2402030000</v>
          </cell>
          <cell r="O2830">
            <v>0</v>
          </cell>
          <cell r="P2830">
            <v>0</v>
          </cell>
          <cell r="Q2830">
            <v>0</v>
          </cell>
          <cell r="R2830">
            <v>0</v>
          </cell>
          <cell r="S2830">
            <v>0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  <cell r="AA2830">
            <v>0</v>
          </cell>
        </row>
        <row r="2831">
          <cell r="N2831">
            <v>2402030000</v>
          </cell>
          <cell r="O2831">
            <v>0</v>
          </cell>
          <cell r="P2831">
            <v>0</v>
          </cell>
          <cell r="Q2831">
            <v>0</v>
          </cell>
          <cell r="R2831">
            <v>0</v>
          </cell>
          <cell r="S2831">
            <v>0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  <cell r="AA2831">
            <v>0</v>
          </cell>
        </row>
        <row r="2832">
          <cell r="N2832">
            <v>2402030000</v>
          </cell>
          <cell r="O2832">
            <v>0</v>
          </cell>
          <cell r="P2832">
            <v>0</v>
          </cell>
          <cell r="Q2832">
            <v>0</v>
          </cell>
          <cell r="R2832">
            <v>0</v>
          </cell>
          <cell r="S2832">
            <v>0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  <cell r="AA2832">
            <v>0</v>
          </cell>
        </row>
        <row r="2833">
          <cell r="N2833">
            <v>2402030000</v>
          </cell>
          <cell r="O2833">
            <v>0</v>
          </cell>
          <cell r="P2833">
            <v>0</v>
          </cell>
          <cell r="Q2833">
            <v>0</v>
          </cell>
          <cell r="R2833">
            <v>0</v>
          </cell>
          <cell r="S2833">
            <v>0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  <cell r="AA2833">
            <v>0</v>
          </cell>
        </row>
        <row r="2834">
          <cell r="N2834">
            <v>2402030000</v>
          </cell>
          <cell r="O2834">
            <v>0</v>
          </cell>
          <cell r="P2834">
            <v>0</v>
          </cell>
          <cell r="Q2834">
            <v>0</v>
          </cell>
          <cell r="R2834">
            <v>0</v>
          </cell>
          <cell r="S2834">
            <v>0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  <cell r="AA2834">
            <v>0</v>
          </cell>
        </row>
        <row r="2835">
          <cell r="N2835">
            <v>2402030000</v>
          </cell>
          <cell r="O2835">
            <v>0</v>
          </cell>
          <cell r="P2835">
            <v>0</v>
          </cell>
          <cell r="Q2835">
            <v>0</v>
          </cell>
          <cell r="R2835">
            <v>0</v>
          </cell>
          <cell r="S2835">
            <v>0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  <cell r="AA2835">
            <v>0</v>
          </cell>
        </row>
        <row r="2836">
          <cell r="N2836">
            <v>2402030000</v>
          </cell>
          <cell r="O2836">
            <v>0</v>
          </cell>
          <cell r="P2836">
            <v>0</v>
          </cell>
          <cell r="Q2836">
            <v>0</v>
          </cell>
          <cell r="R2836">
            <v>0</v>
          </cell>
          <cell r="S2836">
            <v>0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  <cell r="AA2836">
            <v>0</v>
          </cell>
        </row>
        <row r="2837">
          <cell r="N2837">
            <v>2402030000</v>
          </cell>
          <cell r="O2837">
            <v>0</v>
          </cell>
          <cell r="P2837">
            <v>0</v>
          </cell>
          <cell r="Q2837">
            <v>0</v>
          </cell>
          <cell r="R2837">
            <v>0</v>
          </cell>
          <cell r="S2837">
            <v>0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  <cell r="AA2837">
            <v>0</v>
          </cell>
        </row>
        <row r="2838">
          <cell r="N2838">
            <v>2402030000</v>
          </cell>
          <cell r="O2838">
            <v>0</v>
          </cell>
          <cell r="P2838">
            <v>0</v>
          </cell>
          <cell r="Q2838">
            <v>0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  <cell r="AA2838">
            <v>0</v>
          </cell>
        </row>
        <row r="2839">
          <cell r="N2839">
            <v>2402030000</v>
          </cell>
          <cell r="O2839">
            <v>0</v>
          </cell>
          <cell r="P2839">
            <v>0</v>
          </cell>
          <cell r="Q2839">
            <v>0</v>
          </cell>
          <cell r="R2839">
            <v>0</v>
          </cell>
          <cell r="S2839">
            <v>0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  <cell r="AA2839">
            <v>0</v>
          </cell>
        </row>
        <row r="2840">
          <cell r="N2840">
            <v>2402030000</v>
          </cell>
          <cell r="O2840">
            <v>0</v>
          </cell>
          <cell r="P2840">
            <v>0</v>
          </cell>
          <cell r="Q2840">
            <v>0</v>
          </cell>
          <cell r="R2840">
            <v>0</v>
          </cell>
          <cell r="S2840">
            <v>0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  <cell r="AA2840">
            <v>0</v>
          </cell>
        </row>
        <row r="2841">
          <cell r="N2841">
            <v>2402030000</v>
          </cell>
          <cell r="O2841">
            <v>0</v>
          </cell>
          <cell r="P2841">
            <v>0</v>
          </cell>
          <cell r="Q2841">
            <v>0</v>
          </cell>
          <cell r="R2841">
            <v>0</v>
          </cell>
          <cell r="S2841">
            <v>0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  <cell r="AA2841">
            <v>0</v>
          </cell>
        </row>
        <row r="2842">
          <cell r="N2842">
            <v>2402030000</v>
          </cell>
          <cell r="O2842">
            <v>0</v>
          </cell>
          <cell r="P2842">
            <v>0</v>
          </cell>
          <cell r="Q2842">
            <v>0</v>
          </cell>
          <cell r="R2842">
            <v>0</v>
          </cell>
          <cell r="S2842">
            <v>0</v>
          </cell>
          <cell r="T2842">
            <v>0</v>
          </cell>
          <cell r="U2842">
            <v>0</v>
          </cell>
          <cell r="V2842">
            <v>0</v>
          </cell>
          <cell r="W2842">
            <v>0</v>
          </cell>
          <cell r="X2842">
            <v>0</v>
          </cell>
          <cell r="Y2842">
            <v>0</v>
          </cell>
          <cell r="Z2842">
            <v>0</v>
          </cell>
          <cell r="AA2842">
            <v>0</v>
          </cell>
        </row>
        <row r="2843">
          <cell r="N2843">
            <v>2402030000</v>
          </cell>
          <cell r="O2843">
            <v>0</v>
          </cell>
          <cell r="P2843">
            <v>0</v>
          </cell>
          <cell r="Q2843">
            <v>0</v>
          </cell>
          <cell r="R2843">
            <v>0</v>
          </cell>
          <cell r="S2843">
            <v>0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0</v>
          </cell>
          <cell r="AA2843">
            <v>0</v>
          </cell>
        </row>
        <row r="2844">
          <cell r="N2844">
            <v>2402030000</v>
          </cell>
          <cell r="O2844">
            <v>0</v>
          </cell>
          <cell r="P2844">
            <v>0</v>
          </cell>
          <cell r="Q2844">
            <v>0</v>
          </cell>
          <cell r="R2844">
            <v>0</v>
          </cell>
          <cell r="S2844">
            <v>0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0</v>
          </cell>
          <cell r="AA2844">
            <v>0</v>
          </cell>
        </row>
        <row r="2845">
          <cell r="N2845">
            <v>2402030000</v>
          </cell>
          <cell r="O2845">
            <v>0</v>
          </cell>
          <cell r="P2845">
            <v>0</v>
          </cell>
          <cell r="Q2845">
            <v>0</v>
          </cell>
          <cell r="R2845">
            <v>0</v>
          </cell>
          <cell r="S2845">
            <v>0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  <cell r="AA2845">
            <v>0</v>
          </cell>
        </row>
        <row r="2846">
          <cell r="N2846">
            <v>2402030000</v>
          </cell>
          <cell r="O2846">
            <v>0</v>
          </cell>
          <cell r="P2846">
            <v>0</v>
          </cell>
          <cell r="Q2846">
            <v>0</v>
          </cell>
          <cell r="R2846">
            <v>0</v>
          </cell>
          <cell r="S2846">
            <v>0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  <cell r="AA2846">
            <v>0</v>
          </cell>
        </row>
        <row r="2847">
          <cell r="N2847">
            <v>240203000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  <cell r="AA2847">
            <v>0</v>
          </cell>
        </row>
        <row r="2848">
          <cell r="N2848">
            <v>2402040000</v>
          </cell>
          <cell r="O2848">
            <v>0</v>
          </cell>
          <cell r="P2848">
            <v>0</v>
          </cell>
          <cell r="Q2848">
            <v>0</v>
          </cell>
          <cell r="R2848">
            <v>0</v>
          </cell>
          <cell r="S2848">
            <v>0</v>
          </cell>
          <cell r="T2848">
            <v>0</v>
          </cell>
          <cell r="U2848">
            <v>0</v>
          </cell>
          <cell r="V2848">
            <v>0</v>
          </cell>
          <cell r="W2848">
            <v>0</v>
          </cell>
          <cell r="X2848">
            <v>0</v>
          </cell>
          <cell r="Y2848">
            <v>0</v>
          </cell>
          <cell r="Z2848">
            <v>0</v>
          </cell>
          <cell r="AA2848">
            <v>0</v>
          </cell>
        </row>
        <row r="2849">
          <cell r="N2849">
            <v>240204000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  <cell r="AA2849">
            <v>0</v>
          </cell>
        </row>
        <row r="2850">
          <cell r="N2850">
            <v>2402040000</v>
          </cell>
          <cell r="O2850">
            <v>0</v>
          </cell>
          <cell r="P2850">
            <v>0</v>
          </cell>
          <cell r="Q2850">
            <v>0</v>
          </cell>
          <cell r="R2850">
            <v>0</v>
          </cell>
          <cell r="S2850">
            <v>0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>
            <v>0</v>
          </cell>
          <cell r="Z2850">
            <v>0</v>
          </cell>
          <cell r="AA2850">
            <v>0</v>
          </cell>
        </row>
        <row r="2851">
          <cell r="N2851">
            <v>2402050000</v>
          </cell>
          <cell r="O2851">
            <v>0</v>
          </cell>
          <cell r="P2851">
            <v>0</v>
          </cell>
          <cell r="Q2851">
            <v>0</v>
          </cell>
          <cell r="R2851">
            <v>0</v>
          </cell>
          <cell r="S2851">
            <v>0</v>
          </cell>
          <cell r="T2851">
            <v>0</v>
          </cell>
          <cell r="U2851">
            <v>0</v>
          </cell>
          <cell r="V2851">
            <v>0</v>
          </cell>
          <cell r="W2851">
            <v>0</v>
          </cell>
          <cell r="X2851">
            <v>0</v>
          </cell>
          <cell r="Y2851">
            <v>0</v>
          </cell>
          <cell r="Z2851">
            <v>0</v>
          </cell>
          <cell r="AA2851">
            <v>0</v>
          </cell>
        </row>
        <row r="2852">
          <cell r="N2852">
            <v>2402050000</v>
          </cell>
          <cell r="O2852">
            <v>0</v>
          </cell>
          <cell r="P2852">
            <v>0</v>
          </cell>
          <cell r="Q2852">
            <v>0</v>
          </cell>
          <cell r="R2852">
            <v>0</v>
          </cell>
          <cell r="S2852">
            <v>0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  <cell r="AA2852">
            <v>0</v>
          </cell>
        </row>
        <row r="2853">
          <cell r="N2853">
            <v>2402050000</v>
          </cell>
          <cell r="O2853">
            <v>0</v>
          </cell>
          <cell r="P2853">
            <v>0</v>
          </cell>
          <cell r="Q2853">
            <v>0</v>
          </cell>
          <cell r="R2853">
            <v>0</v>
          </cell>
          <cell r="S2853">
            <v>0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  <cell r="AA2853">
            <v>0</v>
          </cell>
        </row>
        <row r="2854">
          <cell r="N2854">
            <v>2402060000</v>
          </cell>
          <cell r="O2854">
            <v>0</v>
          </cell>
          <cell r="P2854">
            <v>0</v>
          </cell>
          <cell r="Q2854">
            <v>0</v>
          </cell>
          <cell r="R2854">
            <v>0</v>
          </cell>
          <cell r="S2854">
            <v>0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  <cell r="AA2854">
            <v>0</v>
          </cell>
        </row>
        <row r="2855">
          <cell r="N2855">
            <v>2402060000</v>
          </cell>
          <cell r="O2855">
            <v>0</v>
          </cell>
          <cell r="P2855">
            <v>0</v>
          </cell>
          <cell r="Q2855">
            <v>0</v>
          </cell>
          <cell r="R2855">
            <v>0</v>
          </cell>
          <cell r="S2855">
            <v>0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  <cell r="AA2855">
            <v>0</v>
          </cell>
        </row>
        <row r="2856">
          <cell r="N2856">
            <v>2402050000</v>
          </cell>
          <cell r="O2856">
            <v>0</v>
          </cell>
          <cell r="P2856">
            <v>0</v>
          </cell>
          <cell r="Q2856">
            <v>0</v>
          </cell>
          <cell r="R2856">
            <v>0</v>
          </cell>
          <cell r="S2856">
            <v>0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  <cell r="AA2856">
            <v>0</v>
          </cell>
        </row>
        <row r="2857">
          <cell r="N2857">
            <v>2402040000</v>
          </cell>
          <cell r="O2857">
            <v>0</v>
          </cell>
          <cell r="P2857">
            <v>0</v>
          </cell>
          <cell r="Q2857">
            <v>0</v>
          </cell>
          <cell r="R2857">
            <v>0</v>
          </cell>
          <cell r="S2857">
            <v>0</v>
          </cell>
          <cell r="T2857">
            <v>0</v>
          </cell>
          <cell r="U2857">
            <v>0</v>
          </cell>
          <cell r="V2857">
            <v>0</v>
          </cell>
          <cell r="W2857">
            <v>0</v>
          </cell>
          <cell r="X2857">
            <v>0</v>
          </cell>
          <cell r="Y2857">
            <v>0</v>
          </cell>
          <cell r="Z2857">
            <v>0</v>
          </cell>
          <cell r="AA2857">
            <v>0</v>
          </cell>
        </row>
        <row r="2858">
          <cell r="N2858">
            <v>2402050000</v>
          </cell>
          <cell r="O2858">
            <v>0</v>
          </cell>
          <cell r="P2858">
            <v>0</v>
          </cell>
          <cell r="Q2858">
            <v>0</v>
          </cell>
          <cell r="R2858">
            <v>0</v>
          </cell>
          <cell r="S2858">
            <v>0</v>
          </cell>
          <cell r="T2858">
            <v>0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0</v>
          </cell>
          <cell r="AA2858">
            <v>0</v>
          </cell>
        </row>
        <row r="2859">
          <cell r="N2859">
            <v>2402050000</v>
          </cell>
          <cell r="O2859">
            <v>0</v>
          </cell>
          <cell r="P2859">
            <v>0</v>
          </cell>
          <cell r="Q2859">
            <v>0</v>
          </cell>
          <cell r="R2859">
            <v>0</v>
          </cell>
          <cell r="S2859">
            <v>0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  <cell r="AA2859">
            <v>0</v>
          </cell>
        </row>
        <row r="2860">
          <cell r="N2860">
            <v>2402050000</v>
          </cell>
          <cell r="O2860">
            <v>0</v>
          </cell>
          <cell r="P2860">
            <v>0</v>
          </cell>
          <cell r="Q2860">
            <v>0</v>
          </cell>
          <cell r="R2860">
            <v>0</v>
          </cell>
          <cell r="S2860">
            <v>0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0</v>
          </cell>
          <cell r="AA2860">
            <v>0</v>
          </cell>
        </row>
        <row r="2861">
          <cell r="N2861">
            <v>2402060000</v>
          </cell>
          <cell r="O2861">
            <v>0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  <cell r="AA2861">
            <v>0</v>
          </cell>
        </row>
        <row r="2862">
          <cell r="N2862">
            <v>2402060000</v>
          </cell>
          <cell r="O2862">
            <v>0</v>
          </cell>
          <cell r="P2862">
            <v>0</v>
          </cell>
          <cell r="Q2862">
            <v>0</v>
          </cell>
          <cell r="R2862">
            <v>0</v>
          </cell>
          <cell r="S2862">
            <v>0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  <cell r="AA2862">
            <v>0</v>
          </cell>
        </row>
        <row r="2863">
          <cell r="N2863">
            <v>2402070000</v>
          </cell>
          <cell r="O2863">
            <v>0</v>
          </cell>
          <cell r="P2863">
            <v>0</v>
          </cell>
          <cell r="Q2863">
            <v>0</v>
          </cell>
          <cell r="R2863">
            <v>0</v>
          </cell>
          <cell r="S2863">
            <v>0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  <cell r="AA2863">
            <v>0</v>
          </cell>
        </row>
        <row r="2864">
          <cell r="N2864">
            <v>2402070000</v>
          </cell>
          <cell r="O2864">
            <v>0</v>
          </cell>
          <cell r="P2864">
            <v>0</v>
          </cell>
          <cell r="Q2864">
            <v>0</v>
          </cell>
          <cell r="R2864">
            <v>0</v>
          </cell>
          <cell r="S2864">
            <v>0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  <cell r="AA2864">
            <v>0</v>
          </cell>
        </row>
        <row r="2865">
          <cell r="N2865">
            <v>2402070000</v>
          </cell>
          <cell r="O2865">
            <v>0</v>
          </cell>
          <cell r="P2865">
            <v>0</v>
          </cell>
          <cell r="Q2865">
            <v>0</v>
          </cell>
          <cell r="R2865">
            <v>0</v>
          </cell>
          <cell r="S2865">
            <v>0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  <cell r="AA2865">
            <v>0</v>
          </cell>
        </row>
        <row r="2866">
          <cell r="N2866">
            <v>2402070000</v>
          </cell>
          <cell r="O2866">
            <v>0</v>
          </cell>
          <cell r="P2866">
            <v>0</v>
          </cell>
          <cell r="Q2866">
            <v>0</v>
          </cell>
          <cell r="R2866">
            <v>0</v>
          </cell>
          <cell r="S2866">
            <v>0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  <cell r="AA2866">
            <v>0</v>
          </cell>
        </row>
        <row r="2867">
          <cell r="N2867">
            <v>2402070000</v>
          </cell>
          <cell r="O2867">
            <v>0</v>
          </cell>
          <cell r="P2867">
            <v>0</v>
          </cell>
          <cell r="Q2867">
            <v>0</v>
          </cell>
          <cell r="R2867">
            <v>0</v>
          </cell>
          <cell r="S2867">
            <v>0</v>
          </cell>
          <cell r="T2867">
            <v>0</v>
          </cell>
          <cell r="U2867">
            <v>0</v>
          </cell>
          <cell r="V2867">
            <v>0</v>
          </cell>
          <cell r="W2867">
            <v>0</v>
          </cell>
          <cell r="X2867">
            <v>0</v>
          </cell>
          <cell r="Y2867">
            <v>0</v>
          </cell>
          <cell r="Z2867">
            <v>0</v>
          </cell>
          <cell r="AA2867">
            <v>0</v>
          </cell>
        </row>
        <row r="2868">
          <cell r="N2868">
            <v>2402080000</v>
          </cell>
          <cell r="O2868">
            <v>0</v>
          </cell>
          <cell r="P2868">
            <v>0</v>
          </cell>
          <cell r="Q2868">
            <v>0</v>
          </cell>
          <cell r="R2868">
            <v>0</v>
          </cell>
          <cell r="S2868">
            <v>0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0</v>
          </cell>
          <cell r="Z2868">
            <v>0</v>
          </cell>
          <cell r="AA2868">
            <v>0</v>
          </cell>
        </row>
        <row r="2869">
          <cell r="N2869">
            <v>240208000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</row>
        <row r="2870">
          <cell r="N2870">
            <v>2402080000</v>
          </cell>
          <cell r="O2870">
            <v>0</v>
          </cell>
          <cell r="P2870">
            <v>0</v>
          </cell>
          <cell r="Q2870">
            <v>0</v>
          </cell>
          <cell r="R2870">
            <v>0</v>
          </cell>
          <cell r="S2870">
            <v>0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0</v>
          </cell>
          <cell r="Y2870">
            <v>0</v>
          </cell>
          <cell r="Z2870">
            <v>0</v>
          </cell>
          <cell r="AA2870">
            <v>0</v>
          </cell>
        </row>
        <row r="2871">
          <cell r="N2871">
            <v>2402900000</v>
          </cell>
          <cell r="O2871">
            <v>34255.94</v>
          </cell>
          <cell r="P2871">
            <v>114203.54000000001</v>
          </cell>
          <cell r="Q2871">
            <v>161256.71000000002</v>
          </cell>
          <cell r="R2871">
            <v>0</v>
          </cell>
          <cell r="S2871">
            <v>0</v>
          </cell>
          <cell r="T2871">
            <v>0</v>
          </cell>
          <cell r="U2871">
            <v>0</v>
          </cell>
          <cell r="V2871">
            <v>0</v>
          </cell>
          <cell r="W2871">
            <v>0</v>
          </cell>
          <cell r="X2871">
            <v>0</v>
          </cell>
          <cell r="Y2871">
            <v>0</v>
          </cell>
          <cell r="Z2871">
            <v>0</v>
          </cell>
          <cell r="AA2871">
            <v>309716.19000000006</v>
          </cell>
        </row>
        <row r="2872">
          <cell r="N2872">
            <v>2402900000</v>
          </cell>
          <cell r="O2872">
            <v>0</v>
          </cell>
          <cell r="P2872">
            <v>0</v>
          </cell>
          <cell r="Q2872">
            <v>0</v>
          </cell>
          <cell r="R2872">
            <v>0</v>
          </cell>
          <cell r="S2872">
            <v>0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  <cell r="AA2872">
            <v>0</v>
          </cell>
        </row>
        <row r="2873">
          <cell r="N2873">
            <v>2402900000</v>
          </cell>
          <cell r="O2873">
            <v>0</v>
          </cell>
          <cell r="P2873">
            <v>0</v>
          </cell>
          <cell r="Q2873">
            <v>0</v>
          </cell>
          <cell r="R2873">
            <v>0</v>
          </cell>
          <cell r="S2873">
            <v>0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  <cell r="AA2873">
            <v>0</v>
          </cell>
        </row>
        <row r="2874">
          <cell r="N2874">
            <v>2402900000</v>
          </cell>
          <cell r="O2874">
            <v>0</v>
          </cell>
          <cell r="P2874">
            <v>0</v>
          </cell>
          <cell r="Q2874">
            <v>0</v>
          </cell>
          <cell r="R2874">
            <v>0</v>
          </cell>
          <cell r="S2874">
            <v>0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  <cell r="AA2874">
            <v>0</v>
          </cell>
        </row>
        <row r="2875">
          <cell r="N2875">
            <v>2402900000</v>
          </cell>
          <cell r="O2875">
            <v>0</v>
          </cell>
          <cell r="P2875">
            <v>0</v>
          </cell>
          <cell r="Q2875">
            <v>0</v>
          </cell>
          <cell r="R2875">
            <v>0</v>
          </cell>
          <cell r="S2875">
            <v>0</v>
          </cell>
          <cell r="T2875">
            <v>0</v>
          </cell>
          <cell r="U2875">
            <v>0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  <cell r="AA2875">
            <v>0</v>
          </cell>
        </row>
        <row r="2876">
          <cell r="N2876">
            <v>2402900000</v>
          </cell>
          <cell r="O2876">
            <v>0</v>
          </cell>
          <cell r="P2876">
            <v>0</v>
          </cell>
          <cell r="Q2876">
            <v>0</v>
          </cell>
          <cell r="R2876">
            <v>0</v>
          </cell>
          <cell r="S2876">
            <v>0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  <cell r="AA2876">
            <v>0</v>
          </cell>
        </row>
        <row r="2877">
          <cell r="N2877">
            <v>240290000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</row>
        <row r="2878">
          <cell r="N2878">
            <v>2402900000</v>
          </cell>
          <cell r="O2878">
            <v>0</v>
          </cell>
          <cell r="P2878">
            <v>0</v>
          </cell>
          <cell r="Q2878">
            <v>0</v>
          </cell>
          <cell r="R2878">
            <v>0</v>
          </cell>
          <cell r="S2878">
            <v>0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  <cell r="AA2878">
            <v>0</v>
          </cell>
        </row>
        <row r="2879">
          <cell r="N2879">
            <v>2402900000</v>
          </cell>
          <cell r="O2879">
            <v>0</v>
          </cell>
          <cell r="P2879">
            <v>0</v>
          </cell>
          <cell r="Q2879">
            <v>0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  <cell r="AA2879">
            <v>0</v>
          </cell>
        </row>
        <row r="2880">
          <cell r="N2880">
            <v>2402900000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  <cell r="AA2880">
            <v>0</v>
          </cell>
        </row>
        <row r="2881">
          <cell r="N2881">
            <v>2402900000</v>
          </cell>
          <cell r="O2881">
            <v>0</v>
          </cell>
          <cell r="P2881">
            <v>0</v>
          </cell>
          <cell r="Q2881">
            <v>0</v>
          </cell>
          <cell r="R2881">
            <v>0</v>
          </cell>
          <cell r="S2881">
            <v>0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  <cell r="AA2881">
            <v>0</v>
          </cell>
        </row>
        <row r="2882">
          <cell r="N2882">
            <v>2402900000</v>
          </cell>
          <cell r="O2882">
            <v>0</v>
          </cell>
          <cell r="P2882">
            <v>0</v>
          </cell>
          <cell r="Q2882">
            <v>0</v>
          </cell>
          <cell r="R2882">
            <v>0</v>
          </cell>
          <cell r="S2882">
            <v>0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  <cell r="AA2882">
            <v>0</v>
          </cell>
        </row>
        <row r="2883">
          <cell r="N2883">
            <v>2402900000</v>
          </cell>
          <cell r="O2883">
            <v>0</v>
          </cell>
          <cell r="P2883">
            <v>0</v>
          </cell>
          <cell r="Q2883">
            <v>0</v>
          </cell>
          <cell r="R2883">
            <v>0</v>
          </cell>
          <cell r="S2883">
            <v>0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  <cell r="AA2883">
            <v>0</v>
          </cell>
        </row>
        <row r="2884">
          <cell r="N2884">
            <v>2402900000</v>
          </cell>
          <cell r="O2884">
            <v>0</v>
          </cell>
          <cell r="P2884">
            <v>0</v>
          </cell>
          <cell r="Q2884">
            <v>0</v>
          </cell>
          <cell r="R2884">
            <v>0</v>
          </cell>
          <cell r="S2884">
            <v>0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  <cell r="AA2884">
            <v>0</v>
          </cell>
        </row>
        <row r="2885">
          <cell r="N2885">
            <v>240290000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</row>
        <row r="2886">
          <cell r="N2886">
            <v>2402900000</v>
          </cell>
          <cell r="O2886">
            <v>0</v>
          </cell>
          <cell r="P2886">
            <v>0</v>
          </cell>
          <cell r="Q2886">
            <v>0</v>
          </cell>
          <cell r="R2886">
            <v>0</v>
          </cell>
          <cell r="S2886">
            <v>0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>
            <v>0</v>
          </cell>
          <cell r="Z2886">
            <v>0</v>
          </cell>
          <cell r="AA2886">
            <v>0</v>
          </cell>
        </row>
        <row r="2887">
          <cell r="N2887">
            <v>2402900000</v>
          </cell>
          <cell r="O2887">
            <v>0</v>
          </cell>
          <cell r="P2887">
            <v>0</v>
          </cell>
          <cell r="Q2887">
            <v>0</v>
          </cell>
          <cell r="R2887">
            <v>0</v>
          </cell>
          <cell r="S2887">
            <v>0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  <cell r="AA2887">
            <v>0</v>
          </cell>
        </row>
        <row r="2888">
          <cell r="N2888">
            <v>2402900000</v>
          </cell>
          <cell r="O2888">
            <v>0</v>
          </cell>
          <cell r="P2888">
            <v>0</v>
          </cell>
          <cell r="Q2888">
            <v>0</v>
          </cell>
          <cell r="R2888">
            <v>0</v>
          </cell>
          <cell r="S2888">
            <v>0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>
            <v>0</v>
          </cell>
          <cell r="Z2888">
            <v>0</v>
          </cell>
          <cell r="AA2888">
            <v>0</v>
          </cell>
        </row>
        <row r="2889">
          <cell r="N2889">
            <v>2402900000</v>
          </cell>
          <cell r="O2889">
            <v>0</v>
          </cell>
          <cell r="P2889">
            <v>0</v>
          </cell>
          <cell r="Q2889">
            <v>0</v>
          </cell>
          <cell r="R2889">
            <v>0</v>
          </cell>
          <cell r="S2889">
            <v>0</v>
          </cell>
          <cell r="T2889">
            <v>0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0</v>
          </cell>
          <cell r="Z2889">
            <v>0</v>
          </cell>
          <cell r="AA2889">
            <v>0</v>
          </cell>
        </row>
        <row r="2890">
          <cell r="N2890">
            <v>2402900000</v>
          </cell>
          <cell r="O2890">
            <v>34255.94</v>
          </cell>
          <cell r="P2890">
            <v>114203.54000000001</v>
          </cell>
          <cell r="Q2890">
            <v>161256.71000000002</v>
          </cell>
          <cell r="R2890">
            <v>0</v>
          </cell>
          <cell r="S2890">
            <v>0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  <cell r="AA2890">
            <v>309716.19000000006</v>
          </cell>
        </row>
        <row r="2891">
          <cell r="N2891">
            <v>2402900000</v>
          </cell>
          <cell r="O2891">
            <v>0</v>
          </cell>
          <cell r="P2891">
            <v>0</v>
          </cell>
          <cell r="Q2891">
            <v>0</v>
          </cell>
          <cell r="R2891">
            <v>0</v>
          </cell>
          <cell r="S2891">
            <v>0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  <cell r="AA2891">
            <v>0</v>
          </cell>
        </row>
        <row r="2892">
          <cell r="N2892">
            <v>2402900000</v>
          </cell>
          <cell r="O2892">
            <v>0</v>
          </cell>
          <cell r="P2892">
            <v>0</v>
          </cell>
          <cell r="Q2892">
            <v>0</v>
          </cell>
          <cell r="R2892">
            <v>0</v>
          </cell>
          <cell r="S2892">
            <v>0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  <cell r="AA2892">
            <v>0</v>
          </cell>
        </row>
        <row r="2893">
          <cell r="N2893">
            <v>2402900000</v>
          </cell>
          <cell r="O2893">
            <v>0</v>
          </cell>
          <cell r="P2893">
            <v>0</v>
          </cell>
          <cell r="Q2893">
            <v>0</v>
          </cell>
          <cell r="R2893">
            <v>0</v>
          </cell>
          <cell r="S2893">
            <v>0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  <cell r="AA2893">
            <v>0</v>
          </cell>
        </row>
        <row r="2894">
          <cell r="N2894">
            <v>2402900000</v>
          </cell>
          <cell r="O2894">
            <v>0</v>
          </cell>
          <cell r="P2894">
            <v>0</v>
          </cell>
          <cell r="Q2894">
            <v>0</v>
          </cell>
          <cell r="R2894">
            <v>0</v>
          </cell>
          <cell r="S2894">
            <v>0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  <cell r="AA2894">
            <v>0</v>
          </cell>
        </row>
        <row r="2895">
          <cell r="N2895">
            <v>2402900000</v>
          </cell>
          <cell r="O2895">
            <v>0</v>
          </cell>
          <cell r="P2895">
            <v>0</v>
          </cell>
          <cell r="Q2895">
            <v>0</v>
          </cell>
          <cell r="R2895">
            <v>0</v>
          </cell>
          <cell r="S2895">
            <v>0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  <cell r="AA2895">
            <v>0</v>
          </cell>
        </row>
        <row r="2896">
          <cell r="N2896">
            <v>2402900000</v>
          </cell>
          <cell r="O2896">
            <v>0</v>
          </cell>
          <cell r="P2896">
            <v>0</v>
          </cell>
          <cell r="Q2896">
            <v>0</v>
          </cell>
          <cell r="R2896">
            <v>0</v>
          </cell>
          <cell r="S2896">
            <v>0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  <cell r="AA2896">
            <v>0</v>
          </cell>
        </row>
        <row r="2897">
          <cell r="N2897">
            <v>2402900000</v>
          </cell>
          <cell r="O2897">
            <v>0</v>
          </cell>
          <cell r="P2897">
            <v>0</v>
          </cell>
          <cell r="Q2897">
            <v>0</v>
          </cell>
          <cell r="R2897">
            <v>0</v>
          </cell>
          <cell r="S2897">
            <v>0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  <cell r="AA2897">
            <v>0</v>
          </cell>
        </row>
        <row r="2898">
          <cell r="N2898">
            <v>2402900000</v>
          </cell>
          <cell r="O2898">
            <v>0</v>
          </cell>
          <cell r="P2898">
            <v>0</v>
          </cell>
          <cell r="Q2898">
            <v>0</v>
          </cell>
          <cell r="R2898">
            <v>0</v>
          </cell>
          <cell r="S2898">
            <v>0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  <cell r="AA2898">
            <v>0</v>
          </cell>
        </row>
        <row r="2899">
          <cell r="N2899">
            <v>2402900000</v>
          </cell>
          <cell r="O2899">
            <v>0</v>
          </cell>
          <cell r="P2899">
            <v>0</v>
          </cell>
          <cell r="Q2899">
            <v>0</v>
          </cell>
          <cell r="R2899">
            <v>0</v>
          </cell>
          <cell r="S2899">
            <v>0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  <cell r="AA2899">
            <v>0</v>
          </cell>
        </row>
        <row r="2900">
          <cell r="N2900">
            <v>2402900000</v>
          </cell>
          <cell r="O2900">
            <v>0</v>
          </cell>
          <cell r="P2900">
            <v>0</v>
          </cell>
          <cell r="Q2900">
            <v>0</v>
          </cell>
          <cell r="R2900">
            <v>0</v>
          </cell>
          <cell r="S2900">
            <v>0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  <cell r="AA2900">
            <v>0</v>
          </cell>
        </row>
        <row r="2901">
          <cell r="N2901">
            <v>2402900000</v>
          </cell>
          <cell r="O2901">
            <v>0</v>
          </cell>
          <cell r="P2901">
            <v>0</v>
          </cell>
          <cell r="Q2901">
            <v>0</v>
          </cell>
          <cell r="R2901">
            <v>0</v>
          </cell>
          <cell r="S2901">
            <v>0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  <cell r="AA2901">
            <v>0</v>
          </cell>
        </row>
        <row r="2902">
          <cell r="N2902">
            <v>2402900000</v>
          </cell>
          <cell r="O2902">
            <v>0</v>
          </cell>
          <cell r="P2902">
            <v>0</v>
          </cell>
          <cell r="Q2902">
            <v>0</v>
          </cell>
          <cell r="R2902">
            <v>0</v>
          </cell>
          <cell r="S2902">
            <v>0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0</v>
          </cell>
        </row>
        <row r="2903">
          <cell r="N2903">
            <v>2402900000</v>
          </cell>
          <cell r="O2903">
            <v>0</v>
          </cell>
          <cell r="P2903">
            <v>0</v>
          </cell>
          <cell r="Q2903">
            <v>0</v>
          </cell>
          <cell r="R2903">
            <v>0</v>
          </cell>
          <cell r="S2903">
            <v>0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  <cell r="AA2903">
            <v>0</v>
          </cell>
        </row>
        <row r="2904">
          <cell r="N2904">
            <v>2402900000</v>
          </cell>
          <cell r="O2904">
            <v>0</v>
          </cell>
          <cell r="P2904">
            <v>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0</v>
          </cell>
          <cell r="Z2904">
            <v>0</v>
          </cell>
          <cell r="AA2904">
            <v>0</v>
          </cell>
        </row>
        <row r="2905">
          <cell r="N2905">
            <v>2402900000</v>
          </cell>
          <cell r="O2905">
            <v>0</v>
          </cell>
          <cell r="P2905">
            <v>0</v>
          </cell>
          <cell r="Q2905">
            <v>0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  <cell r="AA2905">
            <v>0</v>
          </cell>
        </row>
        <row r="2906">
          <cell r="N2906">
            <v>2402900000</v>
          </cell>
          <cell r="O2906">
            <v>0</v>
          </cell>
          <cell r="P2906">
            <v>0</v>
          </cell>
          <cell r="Q2906">
            <v>0</v>
          </cell>
          <cell r="R2906">
            <v>0</v>
          </cell>
          <cell r="S2906">
            <v>0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  <cell r="AA2906">
            <v>0</v>
          </cell>
        </row>
        <row r="2907">
          <cell r="N2907">
            <v>2402900000</v>
          </cell>
          <cell r="O2907">
            <v>0</v>
          </cell>
          <cell r="P2907">
            <v>0</v>
          </cell>
          <cell r="Q2907">
            <v>0</v>
          </cell>
          <cell r="R2907">
            <v>0</v>
          </cell>
          <cell r="S2907">
            <v>0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</row>
        <row r="2908">
          <cell r="N2908">
            <v>2402900000</v>
          </cell>
          <cell r="O2908">
            <v>0</v>
          </cell>
          <cell r="P2908">
            <v>0</v>
          </cell>
          <cell r="Q2908">
            <v>0</v>
          </cell>
          <cell r="R2908">
            <v>0</v>
          </cell>
          <cell r="S2908">
            <v>0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  <cell r="AA2908">
            <v>0</v>
          </cell>
        </row>
        <row r="2909">
          <cell r="N2909">
            <v>2402900000</v>
          </cell>
          <cell r="O2909">
            <v>0</v>
          </cell>
          <cell r="P2909">
            <v>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  <cell r="AA2909">
            <v>0</v>
          </cell>
        </row>
        <row r="2910">
          <cell r="N2910">
            <v>2402900000</v>
          </cell>
          <cell r="O2910">
            <v>0</v>
          </cell>
          <cell r="P2910">
            <v>0</v>
          </cell>
          <cell r="Q2910">
            <v>0</v>
          </cell>
          <cell r="R2910">
            <v>0</v>
          </cell>
          <cell r="S2910">
            <v>0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  <cell r="AA2910">
            <v>0</v>
          </cell>
        </row>
        <row r="2911">
          <cell r="N2911">
            <v>2402900000</v>
          </cell>
          <cell r="O2911">
            <v>0</v>
          </cell>
          <cell r="P2911">
            <v>0</v>
          </cell>
          <cell r="Q2911">
            <v>0</v>
          </cell>
          <cell r="R2911">
            <v>0</v>
          </cell>
          <cell r="S2911">
            <v>0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  <cell r="AA2911">
            <v>0</v>
          </cell>
        </row>
        <row r="2912">
          <cell r="N2912">
            <v>2402900000</v>
          </cell>
          <cell r="O2912">
            <v>0</v>
          </cell>
          <cell r="P2912">
            <v>0</v>
          </cell>
          <cell r="Q2912">
            <v>0</v>
          </cell>
          <cell r="R2912">
            <v>0</v>
          </cell>
          <cell r="S2912">
            <v>0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</row>
        <row r="2913">
          <cell r="N2913">
            <v>2402900000</v>
          </cell>
          <cell r="O2913">
            <v>0</v>
          </cell>
          <cell r="P2913">
            <v>0</v>
          </cell>
          <cell r="Q2913">
            <v>0</v>
          </cell>
          <cell r="R2913">
            <v>0</v>
          </cell>
          <cell r="S2913">
            <v>0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  <cell r="AA2913">
            <v>0</v>
          </cell>
        </row>
        <row r="2914">
          <cell r="N2914">
            <v>2402900000</v>
          </cell>
          <cell r="O2914">
            <v>0</v>
          </cell>
          <cell r="P2914">
            <v>0</v>
          </cell>
          <cell r="Q2914">
            <v>0</v>
          </cell>
          <cell r="R2914">
            <v>0</v>
          </cell>
          <cell r="S2914">
            <v>0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  <cell r="AA2914">
            <v>0</v>
          </cell>
        </row>
        <row r="2915">
          <cell r="N2915">
            <v>2402900000</v>
          </cell>
          <cell r="O2915">
            <v>0</v>
          </cell>
          <cell r="P2915">
            <v>0</v>
          </cell>
          <cell r="Q2915">
            <v>0</v>
          </cell>
          <cell r="R2915">
            <v>0</v>
          </cell>
          <cell r="S2915">
            <v>0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  <cell r="AA2915">
            <v>0</v>
          </cell>
        </row>
        <row r="2916">
          <cell r="N2916">
            <v>2402900000</v>
          </cell>
          <cell r="O2916">
            <v>0</v>
          </cell>
          <cell r="P2916">
            <v>0</v>
          </cell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  <cell r="AA2916">
            <v>0</v>
          </cell>
        </row>
        <row r="2917">
          <cell r="N2917">
            <v>2402900000</v>
          </cell>
          <cell r="O2917">
            <v>0</v>
          </cell>
          <cell r="P2917">
            <v>0</v>
          </cell>
          <cell r="Q2917">
            <v>0</v>
          </cell>
          <cell r="R2917">
            <v>0</v>
          </cell>
          <cell r="S2917">
            <v>0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  <cell r="AA2917">
            <v>0</v>
          </cell>
        </row>
        <row r="2918">
          <cell r="N2918">
            <v>2402900000</v>
          </cell>
          <cell r="O2918">
            <v>0</v>
          </cell>
          <cell r="P2918">
            <v>0</v>
          </cell>
          <cell r="Q2918">
            <v>0</v>
          </cell>
          <cell r="R2918">
            <v>0</v>
          </cell>
          <cell r="S2918">
            <v>0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</row>
        <row r="2919">
          <cell r="N2919">
            <v>240290000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</row>
        <row r="2920">
          <cell r="N2920">
            <v>2402900000</v>
          </cell>
          <cell r="O2920">
            <v>0</v>
          </cell>
          <cell r="P2920">
            <v>0</v>
          </cell>
          <cell r="Q2920">
            <v>0</v>
          </cell>
          <cell r="R2920">
            <v>0</v>
          </cell>
          <cell r="S2920">
            <v>0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  <cell r="AA2920">
            <v>0</v>
          </cell>
        </row>
        <row r="2921">
          <cell r="N2921">
            <v>2402900000</v>
          </cell>
          <cell r="O2921">
            <v>0</v>
          </cell>
          <cell r="P2921">
            <v>0</v>
          </cell>
          <cell r="Q2921">
            <v>0</v>
          </cell>
          <cell r="R2921">
            <v>0</v>
          </cell>
          <cell r="S2921">
            <v>0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0</v>
          </cell>
          <cell r="Y2921">
            <v>0</v>
          </cell>
          <cell r="Z2921">
            <v>0</v>
          </cell>
          <cell r="AA2921">
            <v>0</v>
          </cell>
        </row>
        <row r="2922">
          <cell r="N2922">
            <v>2402900000</v>
          </cell>
          <cell r="O2922">
            <v>0</v>
          </cell>
          <cell r="P2922">
            <v>0</v>
          </cell>
          <cell r="Q2922">
            <v>0</v>
          </cell>
          <cell r="R2922">
            <v>0</v>
          </cell>
          <cell r="S2922">
            <v>0</v>
          </cell>
          <cell r="T2922">
            <v>0</v>
          </cell>
          <cell r="U2922">
            <v>0</v>
          </cell>
          <cell r="V2922">
            <v>0</v>
          </cell>
          <cell r="W2922">
            <v>0</v>
          </cell>
          <cell r="X2922">
            <v>0</v>
          </cell>
          <cell r="Y2922">
            <v>0</v>
          </cell>
          <cell r="Z2922">
            <v>0</v>
          </cell>
          <cell r="AA2922">
            <v>0</v>
          </cell>
        </row>
        <row r="2923">
          <cell r="N2923">
            <v>2402900000</v>
          </cell>
          <cell r="O2923">
            <v>0</v>
          </cell>
          <cell r="P2923">
            <v>0</v>
          </cell>
          <cell r="Q2923">
            <v>0</v>
          </cell>
          <cell r="R2923">
            <v>0</v>
          </cell>
          <cell r="S2923">
            <v>0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  <cell r="AA2923">
            <v>0</v>
          </cell>
        </row>
        <row r="2924">
          <cell r="N2924">
            <v>2402900000</v>
          </cell>
          <cell r="O2924">
            <v>0</v>
          </cell>
          <cell r="P2924">
            <v>0</v>
          </cell>
          <cell r="Q2924">
            <v>0</v>
          </cell>
          <cell r="R2924">
            <v>0</v>
          </cell>
          <cell r="S2924">
            <v>0</v>
          </cell>
          <cell r="T2924">
            <v>0</v>
          </cell>
          <cell r="U2924">
            <v>0</v>
          </cell>
          <cell r="V2924">
            <v>0</v>
          </cell>
          <cell r="W2924">
            <v>0</v>
          </cell>
          <cell r="X2924">
            <v>0</v>
          </cell>
          <cell r="Y2924">
            <v>0</v>
          </cell>
          <cell r="Z2924">
            <v>0</v>
          </cell>
          <cell r="AA2924">
            <v>0</v>
          </cell>
        </row>
        <row r="2925">
          <cell r="N2925">
            <v>2402900000</v>
          </cell>
          <cell r="O2925">
            <v>0</v>
          </cell>
          <cell r="P2925">
            <v>0</v>
          </cell>
          <cell r="Q2925">
            <v>0</v>
          </cell>
          <cell r="R2925">
            <v>0</v>
          </cell>
          <cell r="S2925">
            <v>0</v>
          </cell>
          <cell r="T2925">
            <v>0</v>
          </cell>
          <cell r="U2925">
            <v>0</v>
          </cell>
          <cell r="V2925">
            <v>0</v>
          </cell>
          <cell r="W2925">
            <v>0</v>
          </cell>
          <cell r="X2925">
            <v>0</v>
          </cell>
          <cell r="Y2925">
            <v>0</v>
          </cell>
          <cell r="Z2925">
            <v>0</v>
          </cell>
          <cell r="AA2925">
            <v>0</v>
          </cell>
        </row>
        <row r="2926">
          <cell r="N2926">
            <v>2402900000</v>
          </cell>
          <cell r="O2926">
            <v>0</v>
          </cell>
          <cell r="P2926">
            <v>0</v>
          </cell>
          <cell r="Q2926">
            <v>0</v>
          </cell>
          <cell r="R2926">
            <v>0</v>
          </cell>
          <cell r="S2926">
            <v>0</v>
          </cell>
          <cell r="T2926">
            <v>0</v>
          </cell>
          <cell r="U2926">
            <v>0</v>
          </cell>
          <cell r="V2926">
            <v>0</v>
          </cell>
          <cell r="W2926">
            <v>0</v>
          </cell>
          <cell r="X2926">
            <v>0</v>
          </cell>
          <cell r="Y2926">
            <v>0</v>
          </cell>
          <cell r="Z2926">
            <v>0</v>
          </cell>
          <cell r="AA2926">
            <v>0</v>
          </cell>
        </row>
        <row r="2927">
          <cell r="N2927">
            <v>2402900000</v>
          </cell>
          <cell r="O2927">
            <v>0</v>
          </cell>
          <cell r="P2927">
            <v>0</v>
          </cell>
          <cell r="Q2927">
            <v>0</v>
          </cell>
          <cell r="R2927">
            <v>0</v>
          </cell>
          <cell r="S2927">
            <v>0</v>
          </cell>
          <cell r="T2927">
            <v>0</v>
          </cell>
          <cell r="U2927">
            <v>0</v>
          </cell>
          <cell r="V2927">
            <v>0</v>
          </cell>
          <cell r="W2927">
            <v>0</v>
          </cell>
          <cell r="X2927">
            <v>0</v>
          </cell>
          <cell r="Y2927">
            <v>0</v>
          </cell>
          <cell r="Z2927">
            <v>0</v>
          </cell>
          <cell r="AA2927">
            <v>0</v>
          </cell>
        </row>
        <row r="2928">
          <cell r="N2928">
            <v>2402900000</v>
          </cell>
          <cell r="O2928">
            <v>0</v>
          </cell>
          <cell r="P2928">
            <v>0</v>
          </cell>
          <cell r="Q2928">
            <v>0</v>
          </cell>
          <cell r="R2928">
            <v>0</v>
          </cell>
          <cell r="S2928">
            <v>0</v>
          </cell>
          <cell r="T2928">
            <v>0</v>
          </cell>
          <cell r="U2928">
            <v>0</v>
          </cell>
          <cell r="V2928">
            <v>0</v>
          </cell>
          <cell r="W2928">
            <v>0</v>
          </cell>
          <cell r="X2928">
            <v>0</v>
          </cell>
          <cell r="Y2928">
            <v>0</v>
          </cell>
          <cell r="Z2928">
            <v>0</v>
          </cell>
          <cell r="AA2928">
            <v>0</v>
          </cell>
        </row>
        <row r="2929">
          <cell r="N2929">
            <v>2402900000</v>
          </cell>
          <cell r="O2929">
            <v>0</v>
          </cell>
          <cell r="P2929">
            <v>0</v>
          </cell>
          <cell r="Q2929">
            <v>0</v>
          </cell>
          <cell r="R2929">
            <v>0</v>
          </cell>
          <cell r="S2929">
            <v>0</v>
          </cell>
          <cell r="T2929">
            <v>0</v>
          </cell>
          <cell r="U2929">
            <v>0</v>
          </cell>
          <cell r="V2929">
            <v>0</v>
          </cell>
          <cell r="W2929">
            <v>0</v>
          </cell>
          <cell r="X2929">
            <v>0</v>
          </cell>
          <cell r="Y2929">
            <v>0</v>
          </cell>
          <cell r="Z2929">
            <v>0</v>
          </cell>
          <cell r="AA2929">
            <v>0</v>
          </cell>
        </row>
        <row r="2930">
          <cell r="N2930">
            <v>2402900000</v>
          </cell>
          <cell r="O2930">
            <v>0</v>
          </cell>
          <cell r="P2930">
            <v>0</v>
          </cell>
          <cell r="Q2930">
            <v>0</v>
          </cell>
          <cell r="R2930">
            <v>0</v>
          </cell>
          <cell r="S2930">
            <v>0</v>
          </cell>
          <cell r="T2930">
            <v>0</v>
          </cell>
          <cell r="U2930">
            <v>0</v>
          </cell>
          <cell r="V2930">
            <v>0</v>
          </cell>
          <cell r="W2930">
            <v>0</v>
          </cell>
          <cell r="X2930">
            <v>0</v>
          </cell>
          <cell r="Y2930">
            <v>0</v>
          </cell>
          <cell r="Z2930">
            <v>0</v>
          </cell>
          <cell r="AA2930">
            <v>0</v>
          </cell>
        </row>
        <row r="2931">
          <cell r="N2931">
            <v>2402900000</v>
          </cell>
          <cell r="O2931">
            <v>0</v>
          </cell>
          <cell r="P2931">
            <v>0</v>
          </cell>
          <cell r="Q2931">
            <v>0</v>
          </cell>
          <cell r="R2931">
            <v>0</v>
          </cell>
          <cell r="S2931">
            <v>0</v>
          </cell>
          <cell r="T2931">
            <v>0</v>
          </cell>
          <cell r="U2931">
            <v>0</v>
          </cell>
          <cell r="V2931">
            <v>0</v>
          </cell>
          <cell r="W2931">
            <v>0</v>
          </cell>
          <cell r="X2931">
            <v>0</v>
          </cell>
          <cell r="Y2931">
            <v>0</v>
          </cell>
          <cell r="Z2931">
            <v>0</v>
          </cell>
          <cell r="AA2931">
            <v>0</v>
          </cell>
        </row>
        <row r="2932">
          <cell r="N2932">
            <v>2402900000</v>
          </cell>
          <cell r="O2932">
            <v>0</v>
          </cell>
          <cell r="P2932">
            <v>0</v>
          </cell>
          <cell r="Q2932">
            <v>0</v>
          </cell>
          <cell r="R2932">
            <v>0</v>
          </cell>
          <cell r="S2932">
            <v>0</v>
          </cell>
          <cell r="T2932">
            <v>0</v>
          </cell>
          <cell r="U2932">
            <v>0</v>
          </cell>
          <cell r="V2932">
            <v>0</v>
          </cell>
          <cell r="W2932">
            <v>0</v>
          </cell>
          <cell r="X2932">
            <v>0</v>
          </cell>
          <cell r="Y2932">
            <v>0</v>
          </cell>
          <cell r="Z2932">
            <v>0</v>
          </cell>
          <cell r="AA2932">
            <v>0</v>
          </cell>
        </row>
        <row r="2933">
          <cell r="N2933">
            <v>2402900000</v>
          </cell>
          <cell r="O2933">
            <v>0</v>
          </cell>
          <cell r="P2933">
            <v>0</v>
          </cell>
          <cell r="Q2933">
            <v>0</v>
          </cell>
          <cell r="R2933">
            <v>0</v>
          </cell>
          <cell r="S2933">
            <v>0</v>
          </cell>
          <cell r="T2933">
            <v>0</v>
          </cell>
          <cell r="U2933">
            <v>0</v>
          </cell>
          <cell r="V2933">
            <v>0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</row>
        <row r="2934">
          <cell r="N2934">
            <v>2402900000</v>
          </cell>
          <cell r="O2934">
            <v>0</v>
          </cell>
          <cell r="P2934">
            <v>0</v>
          </cell>
          <cell r="Q2934">
            <v>0</v>
          </cell>
          <cell r="R2934">
            <v>0</v>
          </cell>
          <cell r="S2934">
            <v>0</v>
          </cell>
          <cell r="T2934">
            <v>0</v>
          </cell>
          <cell r="U2934">
            <v>0</v>
          </cell>
          <cell r="V2934">
            <v>0</v>
          </cell>
          <cell r="W2934">
            <v>0</v>
          </cell>
          <cell r="X2934">
            <v>0</v>
          </cell>
          <cell r="Y2934">
            <v>0</v>
          </cell>
          <cell r="Z2934">
            <v>0</v>
          </cell>
          <cell r="AA2934">
            <v>0</v>
          </cell>
        </row>
        <row r="2935">
          <cell r="N2935">
            <v>2402900000</v>
          </cell>
          <cell r="O2935">
            <v>0</v>
          </cell>
          <cell r="P2935">
            <v>0</v>
          </cell>
          <cell r="Q2935">
            <v>0</v>
          </cell>
          <cell r="R2935">
            <v>0</v>
          </cell>
          <cell r="S2935">
            <v>0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  <cell r="AA2935">
            <v>0</v>
          </cell>
        </row>
        <row r="2936">
          <cell r="N2936">
            <v>2900000000</v>
          </cell>
          <cell r="O2936">
            <v>65260685.610000111</v>
          </cell>
          <cell r="P2936">
            <v>67076380.979999982</v>
          </cell>
          <cell r="Q2936">
            <v>79849250.670000017</v>
          </cell>
          <cell r="R2936">
            <v>0</v>
          </cell>
          <cell r="S2936">
            <v>0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212186317.25999999</v>
          </cell>
        </row>
        <row r="2942">
          <cell r="N2942" t="str">
            <v>Código</v>
          </cell>
          <cell r="O2942">
            <v>43466</v>
          </cell>
          <cell r="P2942">
            <v>43497</v>
          </cell>
          <cell r="Q2942">
            <v>43525</v>
          </cell>
          <cell r="R2942">
            <v>43556</v>
          </cell>
          <cell r="S2942">
            <v>43586</v>
          </cell>
          <cell r="T2942">
            <v>43617</v>
          </cell>
          <cell r="U2942">
            <v>43647</v>
          </cell>
          <cell r="V2942">
            <v>43678</v>
          </cell>
          <cell r="W2942">
            <v>43709</v>
          </cell>
          <cell r="X2942">
            <v>43739</v>
          </cell>
          <cell r="Y2942">
            <v>43770</v>
          </cell>
          <cell r="Z2942">
            <v>43800</v>
          </cell>
          <cell r="AA2942" t="str">
            <v>TOTAL 2019</v>
          </cell>
        </row>
        <row r="2943">
          <cell r="N2943">
            <v>3010000000</v>
          </cell>
          <cell r="O2943">
            <v>156118568.72999999</v>
          </cell>
          <cell r="P2943">
            <v>133901239.63999999</v>
          </cell>
          <cell r="Q2943">
            <v>107850916.18000001</v>
          </cell>
          <cell r="R2943">
            <v>244822988.57000002</v>
          </cell>
          <cell r="S2943">
            <v>244822988.57000002</v>
          </cell>
          <cell r="T2943">
            <v>244822988.57000002</v>
          </cell>
          <cell r="U2943">
            <v>244822988.57000002</v>
          </cell>
          <cell r="V2943">
            <v>244822988.57000002</v>
          </cell>
          <cell r="W2943">
            <v>244822988.57000002</v>
          </cell>
          <cell r="X2943">
            <v>244822988.57000002</v>
          </cell>
          <cell r="Y2943">
            <v>244822988.57000002</v>
          </cell>
          <cell r="Z2943">
            <v>244822988.57000002</v>
          </cell>
          <cell r="AA2943">
            <v>156118568.72999999</v>
          </cell>
        </row>
        <row r="2944">
          <cell r="N2944">
            <v>3100000000</v>
          </cell>
          <cell r="O2944">
            <v>4977.75</v>
          </cell>
          <cell r="P2944">
            <v>0</v>
          </cell>
          <cell r="Q2944">
            <v>166666666.66999999</v>
          </cell>
          <cell r="R2944">
            <v>0</v>
          </cell>
          <cell r="S2944">
            <v>0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  <cell r="AA2944">
            <v>166671644.41999999</v>
          </cell>
        </row>
        <row r="2945">
          <cell r="N2945">
            <v>3100010000</v>
          </cell>
          <cell r="O2945">
            <v>0</v>
          </cell>
          <cell r="P2945">
            <v>0</v>
          </cell>
          <cell r="Q2945">
            <v>166666666.66999999</v>
          </cell>
          <cell r="R2945">
            <v>0</v>
          </cell>
          <cell r="S2945">
            <v>0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  <cell r="AA2945">
            <v>166666666.66999999</v>
          </cell>
        </row>
        <row r="2946">
          <cell r="N2946">
            <v>3100010100</v>
          </cell>
          <cell r="O2946">
            <v>0</v>
          </cell>
          <cell r="P2946">
            <v>0</v>
          </cell>
          <cell r="Q2946">
            <v>166666666.66999999</v>
          </cell>
          <cell r="R2946">
            <v>0</v>
          </cell>
          <cell r="S2946">
            <v>0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  <cell r="AA2946">
            <v>166666666.66999999</v>
          </cell>
        </row>
        <row r="2947">
          <cell r="N2947">
            <v>3100010100</v>
          </cell>
          <cell r="O2947">
            <v>0</v>
          </cell>
          <cell r="P2947">
            <v>0</v>
          </cell>
          <cell r="Q2947">
            <v>0</v>
          </cell>
          <cell r="R2947">
            <v>0</v>
          </cell>
          <cell r="S2947">
            <v>0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  <cell r="AA2947">
            <v>0</v>
          </cell>
        </row>
        <row r="2948">
          <cell r="N2948">
            <v>310001010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0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  <cell r="AA2948">
            <v>0</v>
          </cell>
        </row>
        <row r="2949">
          <cell r="N2949">
            <v>310001010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  <cell r="AA2949">
            <v>0</v>
          </cell>
        </row>
        <row r="2950">
          <cell r="N2950">
            <v>3100010100</v>
          </cell>
          <cell r="O2950">
            <v>0</v>
          </cell>
          <cell r="P2950">
            <v>0</v>
          </cell>
          <cell r="Q2950">
            <v>0</v>
          </cell>
          <cell r="R2950">
            <v>0</v>
          </cell>
          <cell r="S2950">
            <v>0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  <cell r="AA2950">
            <v>0</v>
          </cell>
        </row>
        <row r="2951">
          <cell r="N2951">
            <v>3100010100</v>
          </cell>
          <cell r="O2951">
            <v>0</v>
          </cell>
          <cell r="P2951">
            <v>0</v>
          </cell>
          <cell r="Q2951">
            <v>166666666.66999999</v>
          </cell>
          <cell r="R2951">
            <v>0</v>
          </cell>
          <cell r="S2951">
            <v>0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  <cell r="AA2951">
            <v>166666666.66999999</v>
          </cell>
        </row>
        <row r="2952">
          <cell r="N2952">
            <v>3100010100</v>
          </cell>
          <cell r="O2952">
            <v>0</v>
          </cell>
          <cell r="P2952">
            <v>0</v>
          </cell>
          <cell r="Q2952">
            <v>0</v>
          </cell>
          <cell r="R2952">
            <v>0</v>
          </cell>
          <cell r="S2952">
            <v>0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  <cell r="AA2952">
            <v>0</v>
          </cell>
        </row>
        <row r="2953">
          <cell r="N2953">
            <v>3100010200</v>
          </cell>
          <cell r="O2953">
            <v>0</v>
          </cell>
          <cell r="P2953">
            <v>0</v>
          </cell>
          <cell r="Q2953">
            <v>0</v>
          </cell>
          <cell r="R2953">
            <v>0</v>
          </cell>
          <cell r="S2953">
            <v>0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  <cell r="AA2953">
            <v>0</v>
          </cell>
        </row>
        <row r="2954">
          <cell r="N2954">
            <v>310001021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  <cell r="AA2954">
            <v>0</v>
          </cell>
        </row>
        <row r="2955">
          <cell r="N2955">
            <v>3100010210</v>
          </cell>
          <cell r="O2955">
            <v>0</v>
          </cell>
          <cell r="P2955">
            <v>0</v>
          </cell>
          <cell r="Q2955">
            <v>0</v>
          </cell>
          <cell r="R2955">
            <v>0</v>
          </cell>
          <cell r="S2955">
            <v>0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  <cell r="AA2955">
            <v>0</v>
          </cell>
        </row>
        <row r="2956">
          <cell r="N2956">
            <v>3100010210</v>
          </cell>
          <cell r="O2956">
            <v>0</v>
          </cell>
          <cell r="P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  <cell r="AA2956">
            <v>0</v>
          </cell>
        </row>
        <row r="2957">
          <cell r="N2957">
            <v>3100010210</v>
          </cell>
          <cell r="O2957">
            <v>0</v>
          </cell>
          <cell r="P2957">
            <v>0</v>
          </cell>
          <cell r="Q2957">
            <v>0</v>
          </cell>
          <cell r="R2957">
            <v>0</v>
          </cell>
          <cell r="S2957">
            <v>0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  <cell r="AA2957">
            <v>0</v>
          </cell>
        </row>
        <row r="2958">
          <cell r="N2958">
            <v>3100010210</v>
          </cell>
          <cell r="O2958">
            <v>0</v>
          </cell>
          <cell r="P2958">
            <v>0</v>
          </cell>
          <cell r="Q2958">
            <v>0</v>
          </cell>
          <cell r="R2958">
            <v>0</v>
          </cell>
          <cell r="S2958">
            <v>0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  <cell r="AA2958">
            <v>0</v>
          </cell>
        </row>
        <row r="2959">
          <cell r="N2959">
            <v>3100010220</v>
          </cell>
          <cell r="O2959">
            <v>0</v>
          </cell>
          <cell r="P2959">
            <v>0</v>
          </cell>
          <cell r="Q2959">
            <v>0</v>
          </cell>
          <cell r="R2959">
            <v>0</v>
          </cell>
          <cell r="S2959">
            <v>0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  <cell r="AA2959">
            <v>0</v>
          </cell>
        </row>
        <row r="2960">
          <cell r="N2960">
            <v>3100010220</v>
          </cell>
          <cell r="O2960">
            <v>0</v>
          </cell>
          <cell r="P2960">
            <v>0</v>
          </cell>
          <cell r="Q2960">
            <v>0</v>
          </cell>
          <cell r="R2960">
            <v>0</v>
          </cell>
          <cell r="S2960">
            <v>0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  <cell r="AA2960">
            <v>0</v>
          </cell>
        </row>
        <row r="2961">
          <cell r="N2961">
            <v>3100010220</v>
          </cell>
          <cell r="O2961">
            <v>0</v>
          </cell>
          <cell r="P2961">
            <v>0</v>
          </cell>
          <cell r="Q2961">
            <v>0</v>
          </cell>
          <cell r="R2961">
            <v>0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</row>
        <row r="2962">
          <cell r="N2962">
            <v>3100010220</v>
          </cell>
          <cell r="O2962">
            <v>0</v>
          </cell>
          <cell r="P2962">
            <v>0</v>
          </cell>
          <cell r="Q2962">
            <v>0</v>
          </cell>
          <cell r="R2962">
            <v>0</v>
          </cell>
          <cell r="S2962">
            <v>0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0</v>
          </cell>
        </row>
        <row r="2963">
          <cell r="N2963">
            <v>3100010220</v>
          </cell>
          <cell r="O2963">
            <v>0</v>
          </cell>
          <cell r="P2963">
            <v>0</v>
          </cell>
          <cell r="Q2963">
            <v>0</v>
          </cell>
          <cell r="R2963">
            <v>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  <cell r="AA2963">
            <v>0</v>
          </cell>
        </row>
        <row r="2964">
          <cell r="N2964">
            <v>3100019000</v>
          </cell>
          <cell r="O2964">
            <v>0</v>
          </cell>
          <cell r="P2964">
            <v>0</v>
          </cell>
          <cell r="Q2964">
            <v>0</v>
          </cell>
          <cell r="R2964">
            <v>0</v>
          </cell>
          <cell r="S2964">
            <v>0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  <cell r="AA2964">
            <v>0</v>
          </cell>
        </row>
        <row r="2965">
          <cell r="N2965">
            <v>310001910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</row>
        <row r="2966">
          <cell r="N2966">
            <v>310001910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  <cell r="AA2966">
            <v>0</v>
          </cell>
        </row>
        <row r="2967">
          <cell r="N2967">
            <v>310001910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  <cell r="AA2967">
            <v>0</v>
          </cell>
        </row>
        <row r="2968">
          <cell r="N2968">
            <v>310001910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</row>
        <row r="2969">
          <cell r="N2969">
            <v>310001910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</row>
        <row r="2970">
          <cell r="N2970">
            <v>3100019200</v>
          </cell>
          <cell r="O2970">
            <v>0</v>
          </cell>
          <cell r="P2970">
            <v>0</v>
          </cell>
          <cell r="Q2970">
            <v>0</v>
          </cell>
          <cell r="R2970">
            <v>0</v>
          </cell>
          <cell r="S2970">
            <v>0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  <cell r="AA2970">
            <v>0</v>
          </cell>
        </row>
        <row r="2971">
          <cell r="N2971">
            <v>3100019200</v>
          </cell>
          <cell r="O2971">
            <v>0</v>
          </cell>
          <cell r="P2971">
            <v>0</v>
          </cell>
          <cell r="Q2971">
            <v>0</v>
          </cell>
          <cell r="R2971">
            <v>0</v>
          </cell>
          <cell r="S2971">
            <v>0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  <cell r="AA2971">
            <v>0</v>
          </cell>
        </row>
        <row r="2972">
          <cell r="N2972">
            <v>3100019200</v>
          </cell>
          <cell r="O2972">
            <v>0</v>
          </cell>
          <cell r="P2972">
            <v>0</v>
          </cell>
          <cell r="Q2972">
            <v>0</v>
          </cell>
          <cell r="R2972">
            <v>0</v>
          </cell>
          <cell r="S2972">
            <v>0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  <cell r="AA2972">
            <v>0</v>
          </cell>
        </row>
        <row r="2973">
          <cell r="N2973">
            <v>3100019200</v>
          </cell>
          <cell r="O2973">
            <v>0</v>
          </cell>
          <cell r="P2973">
            <v>0</v>
          </cell>
          <cell r="Q2973">
            <v>0</v>
          </cell>
          <cell r="R2973">
            <v>0</v>
          </cell>
          <cell r="S2973">
            <v>0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  <cell r="AA2973">
            <v>0</v>
          </cell>
        </row>
        <row r="2974">
          <cell r="N2974">
            <v>3100019200</v>
          </cell>
          <cell r="O2974">
            <v>0</v>
          </cell>
          <cell r="P2974">
            <v>0</v>
          </cell>
          <cell r="Q2974">
            <v>0</v>
          </cell>
          <cell r="R2974">
            <v>0</v>
          </cell>
          <cell r="S2974">
            <v>0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  <cell r="AA2974">
            <v>0</v>
          </cell>
        </row>
        <row r="2975">
          <cell r="N2975">
            <v>3100019200</v>
          </cell>
          <cell r="O2975">
            <v>0</v>
          </cell>
          <cell r="P2975">
            <v>0</v>
          </cell>
          <cell r="Q2975">
            <v>0</v>
          </cell>
          <cell r="R2975">
            <v>0</v>
          </cell>
          <cell r="S2975">
            <v>0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  <cell r="AA2975">
            <v>0</v>
          </cell>
        </row>
        <row r="2976">
          <cell r="N2976">
            <v>3100019200</v>
          </cell>
          <cell r="O2976">
            <v>0</v>
          </cell>
          <cell r="P2976">
            <v>0</v>
          </cell>
          <cell r="Q2976">
            <v>0</v>
          </cell>
          <cell r="R2976">
            <v>0</v>
          </cell>
          <cell r="S2976">
            <v>0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  <cell r="AA2976">
            <v>0</v>
          </cell>
        </row>
        <row r="2977">
          <cell r="N2977">
            <v>3100019200</v>
          </cell>
          <cell r="O2977">
            <v>0</v>
          </cell>
          <cell r="P2977">
            <v>0</v>
          </cell>
          <cell r="Q2977">
            <v>0</v>
          </cell>
          <cell r="R2977">
            <v>0</v>
          </cell>
          <cell r="S2977">
            <v>0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  <cell r="AA2977">
            <v>0</v>
          </cell>
        </row>
        <row r="2978">
          <cell r="N2978">
            <v>3100019200</v>
          </cell>
          <cell r="O2978">
            <v>0</v>
          </cell>
          <cell r="P2978">
            <v>0</v>
          </cell>
          <cell r="Q2978">
            <v>0</v>
          </cell>
          <cell r="R2978">
            <v>0</v>
          </cell>
          <cell r="S2978">
            <v>0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  <cell r="AA2978">
            <v>0</v>
          </cell>
        </row>
        <row r="2979">
          <cell r="N2979">
            <v>310001930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  <cell r="AA2979">
            <v>0</v>
          </cell>
        </row>
        <row r="2980">
          <cell r="N2980">
            <v>3100019300</v>
          </cell>
          <cell r="O2980">
            <v>0</v>
          </cell>
          <cell r="P2980">
            <v>0</v>
          </cell>
          <cell r="Q2980">
            <v>0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  <cell r="AA2980">
            <v>0</v>
          </cell>
        </row>
        <row r="2981">
          <cell r="N2981">
            <v>3100019300</v>
          </cell>
          <cell r="O2981">
            <v>0</v>
          </cell>
          <cell r="P2981">
            <v>0</v>
          </cell>
          <cell r="Q2981">
            <v>0</v>
          </cell>
          <cell r="R2981">
            <v>0</v>
          </cell>
          <cell r="S2981">
            <v>0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  <cell r="AA2981">
            <v>0</v>
          </cell>
        </row>
        <row r="2982">
          <cell r="N2982">
            <v>3100020000</v>
          </cell>
          <cell r="O2982">
            <v>0</v>
          </cell>
          <cell r="P2982">
            <v>0</v>
          </cell>
          <cell r="Q2982">
            <v>0</v>
          </cell>
          <cell r="R2982">
            <v>0</v>
          </cell>
          <cell r="S2982">
            <v>0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  <cell r="AA2982">
            <v>0</v>
          </cell>
        </row>
        <row r="2983">
          <cell r="N2983">
            <v>3100020100</v>
          </cell>
          <cell r="O2983">
            <v>0</v>
          </cell>
          <cell r="P2983">
            <v>0</v>
          </cell>
          <cell r="Q2983">
            <v>0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  <cell r="AA2983">
            <v>0</v>
          </cell>
        </row>
        <row r="2984">
          <cell r="N2984">
            <v>3100020110</v>
          </cell>
          <cell r="O2984">
            <v>0</v>
          </cell>
          <cell r="P2984">
            <v>0</v>
          </cell>
          <cell r="Q2984">
            <v>0</v>
          </cell>
          <cell r="R2984">
            <v>0</v>
          </cell>
          <cell r="S2984">
            <v>0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  <cell r="AA2984">
            <v>0</v>
          </cell>
        </row>
        <row r="2985">
          <cell r="N2985">
            <v>3100020110</v>
          </cell>
          <cell r="O2985">
            <v>0</v>
          </cell>
          <cell r="P2985">
            <v>0</v>
          </cell>
          <cell r="Q2985">
            <v>0</v>
          </cell>
          <cell r="R2985">
            <v>0</v>
          </cell>
          <cell r="S2985">
            <v>0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  <cell r="AA2985">
            <v>0</v>
          </cell>
        </row>
        <row r="2986">
          <cell r="N2986">
            <v>3100020110</v>
          </cell>
          <cell r="O2986">
            <v>0</v>
          </cell>
          <cell r="P2986">
            <v>0</v>
          </cell>
          <cell r="Q2986">
            <v>0</v>
          </cell>
          <cell r="R2986">
            <v>0</v>
          </cell>
          <cell r="S2986">
            <v>0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  <cell r="AA2986">
            <v>0</v>
          </cell>
        </row>
        <row r="2987">
          <cell r="N2987">
            <v>3100020110</v>
          </cell>
          <cell r="O2987">
            <v>0</v>
          </cell>
          <cell r="P2987">
            <v>0</v>
          </cell>
          <cell r="Q2987">
            <v>0</v>
          </cell>
          <cell r="R2987">
            <v>0</v>
          </cell>
          <cell r="S2987">
            <v>0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  <cell r="AA2987">
            <v>0</v>
          </cell>
        </row>
        <row r="2988">
          <cell r="N2988">
            <v>3100020110</v>
          </cell>
          <cell r="O2988">
            <v>0</v>
          </cell>
          <cell r="P2988">
            <v>0</v>
          </cell>
          <cell r="Q2988">
            <v>0</v>
          </cell>
          <cell r="R2988">
            <v>0</v>
          </cell>
          <cell r="S2988">
            <v>0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  <cell r="AA2988">
            <v>0</v>
          </cell>
        </row>
        <row r="2989">
          <cell r="N2989">
            <v>3100020110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</row>
        <row r="2990">
          <cell r="N2990">
            <v>3100020110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0</v>
          </cell>
          <cell r="AA2990">
            <v>0</v>
          </cell>
        </row>
        <row r="2991">
          <cell r="N2991">
            <v>3100020110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  <cell r="AA2991">
            <v>0</v>
          </cell>
        </row>
        <row r="2992">
          <cell r="N2992">
            <v>3100020110</v>
          </cell>
          <cell r="O2992">
            <v>0</v>
          </cell>
          <cell r="P2992">
            <v>0</v>
          </cell>
          <cell r="Q2992">
            <v>0</v>
          </cell>
          <cell r="R2992">
            <v>0</v>
          </cell>
          <cell r="S2992">
            <v>0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  <cell r="AA2992">
            <v>0</v>
          </cell>
        </row>
        <row r="2993">
          <cell r="N2993">
            <v>3100020110</v>
          </cell>
          <cell r="O2993">
            <v>0</v>
          </cell>
          <cell r="P2993">
            <v>0</v>
          </cell>
          <cell r="Q2993">
            <v>0</v>
          </cell>
          <cell r="R2993">
            <v>0</v>
          </cell>
          <cell r="S2993">
            <v>0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  <cell r="AA2993">
            <v>0</v>
          </cell>
        </row>
        <row r="2994">
          <cell r="N2994">
            <v>3100020110</v>
          </cell>
          <cell r="O2994">
            <v>0</v>
          </cell>
          <cell r="P2994">
            <v>0</v>
          </cell>
          <cell r="Q2994">
            <v>0</v>
          </cell>
          <cell r="R2994">
            <v>0</v>
          </cell>
          <cell r="S2994">
            <v>0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  <cell r="AA2994">
            <v>0</v>
          </cell>
        </row>
        <row r="2995">
          <cell r="N2995">
            <v>3100020110</v>
          </cell>
          <cell r="O2995">
            <v>0</v>
          </cell>
          <cell r="P2995">
            <v>0</v>
          </cell>
          <cell r="Q2995">
            <v>0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  <cell r="AA2995">
            <v>0</v>
          </cell>
        </row>
        <row r="2996">
          <cell r="N2996">
            <v>3100020110</v>
          </cell>
          <cell r="O2996">
            <v>0</v>
          </cell>
          <cell r="P2996">
            <v>0</v>
          </cell>
          <cell r="Q2996">
            <v>0</v>
          </cell>
          <cell r="R2996">
            <v>0</v>
          </cell>
          <cell r="S2996">
            <v>0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  <cell r="AA2996">
            <v>0</v>
          </cell>
        </row>
        <row r="2997">
          <cell r="N2997">
            <v>3100020110</v>
          </cell>
          <cell r="O2997">
            <v>0</v>
          </cell>
          <cell r="P2997">
            <v>0</v>
          </cell>
          <cell r="Q2997">
            <v>0</v>
          </cell>
          <cell r="R2997">
            <v>0</v>
          </cell>
          <cell r="S2997">
            <v>0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  <cell r="AA2997">
            <v>0</v>
          </cell>
        </row>
        <row r="2998">
          <cell r="N2998">
            <v>3100020120</v>
          </cell>
          <cell r="O2998">
            <v>0</v>
          </cell>
          <cell r="P2998">
            <v>0</v>
          </cell>
          <cell r="Q2998">
            <v>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  <cell r="AA2998">
            <v>0</v>
          </cell>
        </row>
        <row r="2999">
          <cell r="N2999">
            <v>3100020121</v>
          </cell>
          <cell r="O2999">
            <v>0</v>
          </cell>
          <cell r="P2999">
            <v>0</v>
          </cell>
          <cell r="Q2999">
            <v>0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  <cell r="AA2999">
            <v>0</v>
          </cell>
        </row>
        <row r="3000">
          <cell r="N3000">
            <v>3100020121</v>
          </cell>
          <cell r="O3000">
            <v>0</v>
          </cell>
          <cell r="P3000">
            <v>0</v>
          </cell>
          <cell r="Q3000">
            <v>0</v>
          </cell>
          <cell r="R3000">
            <v>0</v>
          </cell>
          <cell r="S3000">
            <v>0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  <cell r="AA3000">
            <v>0</v>
          </cell>
        </row>
        <row r="3001">
          <cell r="N3001">
            <v>3100020121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  <cell r="AA3001">
            <v>0</v>
          </cell>
        </row>
        <row r="3002">
          <cell r="N3002">
            <v>3100020129</v>
          </cell>
          <cell r="O3002">
            <v>0</v>
          </cell>
          <cell r="P3002">
            <v>0</v>
          </cell>
          <cell r="Q3002">
            <v>0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  <cell r="AA3002">
            <v>0</v>
          </cell>
        </row>
        <row r="3003">
          <cell r="N3003">
            <v>3100020129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  <cell r="AA3003">
            <v>0</v>
          </cell>
        </row>
        <row r="3004">
          <cell r="N3004">
            <v>3100020129</v>
          </cell>
          <cell r="O3004">
            <v>0</v>
          </cell>
          <cell r="P3004">
            <v>0</v>
          </cell>
          <cell r="Q3004">
            <v>0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  <cell r="AA3004">
            <v>0</v>
          </cell>
        </row>
        <row r="3005">
          <cell r="N3005">
            <v>3100020129</v>
          </cell>
          <cell r="O3005">
            <v>0</v>
          </cell>
          <cell r="P3005">
            <v>0</v>
          </cell>
          <cell r="Q3005">
            <v>0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  <cell r="AA3005">
            <v>0</v>
          </cell>
        </row>
        <row r="3006">
          <cell r="N3006">
            <v>3100020129</v>
          </cell>
          <cell r="O3006">
            <v>0</v>
          </cell>
          <cell r="P3006">
            <v>0</v>
          </cell>
          <cell r="Q3006">
            <v>0</v>
          </cell>
          <cell r="R3006">
            <v>0</v>
          </cell>
          <cell r="S3006">
            <v>0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  <cell r="AA3006">
            <v>0</v>
          </cell>
        </row>
        <row r="3007">
          <cell r="N3007">
            <v>3100020129</v>
          </cell>
          <cell r="O3007">
            <v>0</v>
          </cell>
          <cell r="P3007">
            <v>0</v>
          </cell>
          <cell r="Q3007">
            <v>0</v>
          </cell>
          <cell r="R3007">
            <v>0</v>
          </cell>
          <cell r="S3007">
            <v>0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  <cell r="AA3007">
            <v>0</v>
          </cell>
        </row>
        <row r="3008">
          <cell r="N3008">
            <v>3100020200</v>
          </cell>
          <cell r="O3008">
            <v>0</v>
          </cell>
          <cell r="P3008">
            <v>0</v>
          </cell>
          <cell r="Q3008">
            <v>0</v>
          </cell>
          <cell r="R3008">
            <v>0</v>
          </cell>
          <cell r="S3008">
            <v>0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  <cell r="AA3008">
            <v>0</v>
          </cell>
        </row>
        <row r="3009">
          <cell r="N3009">
            <v>3100020200</v>
          </cell>
          <cell r="O3009">
            <v>0</v>
          </cell>
          <cell r="P3009">
            <v>0</v>
          </cell>
          <cell r="Q3009">
            <v>0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  <cell r="AA3009">
            <v>0</v>
          </cell>
        </row>
        <row r="3010">
          <cell r="N3010">
            <v>3100020200</v>
          </cell>
          <cell r="O3010">
            <v>0</v>
          </cell>
          <cell r="P3010">
            <v>0</v>
          </cell>
          <cell r="Q3010">
            <v>0</v>
          </cell>
          <cell r="R3010">
            <v>0</v>
          </cell>
          <cell r="S3010">
            <v>0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  <cell r="AA3010">
            <v>0</v>
          </cell>
        </row>
        <row r="3011">
          <cell r="N3011">
            <v>3100020300</v>
          </cell>
          <cell r="O3011">
            <v>0</v>
          </cell>
          <cell r="P3011">
            <v>0</v>
          </cell>
          <cell r="Q3011">
            <v>0</v>
          </cell>
          <cell r="R3011">
            <v>0</v>
          </cell>
          <cell r="S3011">
            <v>0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  <cell r="AA3011">
            <v>0</v>
          </cell>
        </row>
        <row r="3012">
          <cell r="N3012">
            <v>3100020300</v>
          </cell>
          <cell r="O3012">
            <v>0</v>
          </cell>
          <cell r="P3012">
            <v>0</v>
          </cell>
          <cell r="Q3012">
            <v>0</v>
          </cell>
          <cell r="R3012">
            <v>0</v>
          </cell>
          <cell r="S3012">
            <v>0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  <cell r="AA3012">
            <v>0</v>
          </cell>
        </row>
        <row r="3013">
          <cell r="N3013">
            <v>3100020300</v>
          </cell>
          <cell r="O3013">
            <v>0</v>
          </cell>
          <cell r="P3013">
            <v>0</v>
          </cell>
          <cell r="Q3013">
            <v>0</v>
          </cell>
          <cell r="R3013">
            <v>0</v>
          </cell>
          <cell r="S3013">
            <v>0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  <cell r="AA3013">
            <v>0</v>
          </cell>
        </row>
        <row r="3014">
          <cell r="N3014">
            <v>3100029000</v>
          </cell>
          <cell r="O3014">
            <v>0</v>
          </cell>
          <cell r="P3014">
            <v>0</v>
          </cell>
          <cell r="Q3014">
            <v>0</v>
          </cell>
          <cell r="R3014">
            <v>0</v>
          </cell>
          <cell r="S3014">
            <v>0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  <cell r="AA3014">
            <v>0</v>
          </cell>
        </row>
        <row r="3015">
          <cell r="N3015">
            <v>3100029000</v>
          </cell>
          <cell r="O3015">
            <v>0</v>
          </cell>
          <cell r="P3015">
            <v>0</v>
          </cell>
          <cell r="Q3015">
            <v>0</v>
          </cell>
          <cell r="R3015">
            <v>0</v>
          </cell>
          <cell r="S3015">
            <v>0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  <cell r="AA3015">
            <v>0</v>
          </cell>
        </row>
        <row r="3016">
          <cell r="N3016">
            <v>3100029000</v>
          </cell>
          <cell r="O3016">
            <v>0</v>
          </cell>
          <cell r="P3016">
            <v>0</v>
          </cell>
          <cell r="Q3016">
            <v>0</v>
          </cell>
          <cell r="R3016">
            <v>0</v>
          </cell>
          <cell r="S3016">
            <v>0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  <cell r="AA3016">
            <v>0</v>
          </cell>
        </row>
        <row r="3017">
          <cell r="N3017">
            <v>3100040000</v>
          </cell>
          <cell r="O3017">
            <v>0</v>
          </cell>
          <cell r="P3017">
            <v>0</v>
          </cell>
          <cell r="Q3017">
            <v>0</v>
          </cell>
          <cell r="R3017">
            <v>0</v>
          </cell>
          <cell r="S3017">
            <v>0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  <cell r="AA3017">
            <v>0</v>
          </cell>
        </row>
        <row r="3018">
          <cell r="N3018">
            <v>3100040100</v>
          </cell>
          <cell r="O3018">
            <v>0</v>
          </cell>
          <cell r="P3018">
            <v>0</v>
          </cell>
          <cell r="Q3018">
            <v>0</v>
          </cell>
          <cell r="R3018">
            <v>0</v>
          </cell>
          <cell r="S3018">
            <v>0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  <cell r="AA3018">
            <v>0</v>
          </cell>
        </row>
        <row r="3019">
          <cell r="N3019">
            <v>3100040110</v>
          </cell>
          <cell r="O3019">
            <v>0</v>
          </cell>
          <cell r="P3019">
            <v>0</v>
          </cell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  <cell r="AA3019">
            <v>0</v>
          </cell>
        </row>
        <row r="3020">
          <cell r="N3020">
            <v>3100040110</v>
          </cell>
          <cell r="O3020">
            <v>0</v>
          </cell>
          <cell r="P3020">
            <v>0</v>
          </cell>
          <cell r="Q3020">
            <v>0</v>
          </cell>
          <cell r="R3020">
            <v>0</v>
          </cell>
          <cell r="S3020">
            <v>0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  <cell r="AA3020">
            <v>0</v>
          </cell>
        </row>
        <row r="3021">
          <cell r="N3021">
            <v>3100040110</v>
          </cell>
          <cell r="O3021">
            <v>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  <cell r="AA3021">
            <v>0</v>
          </cell>
        </row>
        <row r="3022">
          <cell r="N3022">
            <v>3100040110</v>
          </cell>
          <cell r="O3022">
            <v>0</v>
          </cell>
          <cell r="P3022">
            <v>0</v>
          </cell>
          <cell r="Q3022">
            <v>0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  <cell r="AA3022">
            <v>0</v>
          </cell>
        </row>
        <row r="3023">
          <cell r="N3023">
            <v>3100040110</v>
          </cell>
          <cell r="O3023">
            <v>0</v>
          </cell>
          <cell r="P3023">
            <v>0</v>
          </cell>
          <cell r="Q3023">
            <v>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  <cell r="AA3023">
            <v>0</v>
          </cell>
        </row>
        <row r="3024">
          <cell r="N3024">
            <v>3100040120</v>
          </cell>
          <cell r="O3024">
            <v>0</v>
          </cell>
          <cell r="P3024">
            <v>0</v>
          </cell>
          <cell r="Q3024">
            <v>0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  <cell r="AA3024">
            <v>0</v>
          </cell>
        </row>
        <row r="3025">
          <cell r="N3025">
            <v>3100040120</v>
          </cell>
          <cell r="O3025">
            <v>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  <cell r="AA3025">
            <v>0</v>
          </cell>
        </row>
        <row r="3026">
          <cell r="N3026">
            <v>3100040120</v>
          </cell>
          <cell r="O3026">
            <v>0</v>
          </cell>
          <cell r="P3026">
            <v>0</v>
          </cell>
          <cell r="Q3026">
            <v>0</v>
          </cell>
          <cell r="R3026">
            <v>0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  <cell r="AA3026">
            <v>0</v>
          </cell>
        </row>
        <row r="3027">
          <cell r="N3027">
            <v>3100040120</v>
          </cell>
          <cell r="O3027">
            <v>0</v>
          </cell>
          <cell r="P3027">
            <v>0</v>
          </cell>
          <cell r="Q3027">
            <v>0</v>
          </cell>
          <cell r="R3027">
            <v>0</v>
          </cell>
          <cell r="S3027">
            <v>0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  <cell r="AA3027">
            <v>0</v>
          </cell>
        </row>
        <row r="3028">
          <cell r="N3028">
            <v>3100040130</v>
          </cell>
          <cell r="O3028">
            <v>0</v>
          </cell>
          <cell r="P3028">
            <v>0</v>
          </cell>
          <cell r="Q3028">
            <v>0</v>
          </cell>
          <cell r="R3028">
            <v>0</v>
          </cell>
          <cell r="S3028">
            <v>0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  <cell r="AA3028">
            <v>0</v>
          </cell>
        </row>
        <row r="3029">
          <cell r="N3029">
            <v>3100040130</v>
          </cell>
          <cell r="O3029">
            <v>0</v>
          </cell>
          <cell r="P3029">
            <v>0</v>
          </cell>
          <cell r="Q3029">
            <v>0</v>
          </cell>
          <cell r="R3029">
            <v>0</v>
          </cell>
          <cell r="S3029">
            <v>0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  <cell r="AA3029">
            <v>0</v>
          </cell>
        </row>
        <row r="3030">
          <cell r="N3030">
            <v>3100040130</v>
          </cell>
          <cell r="O3030">
            <v>0</v>
          </cell>
          <cell r="P3030">
            <v>0</v>
          </cell>
          <cell r="Q3030">
            <v>0</v>
          </cell>
          <cell r="R3030">
            <v>0</v>
          </cell>
          <cell r="S3030">
            <v>0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  <cell r="AA3030">
            <v>0</v>
          </cell>
        </row>
        <row r="3031">
          <cell r="N3031">
            <v>3100040200</v>
          </cell>
          <cell r="O3031">
            <v>0</v>
          </cell>
          <cell r="P3031">
            <v>0</v>
          </cell>
          <cell r="Q3031">
            <v>0</v>
          </cell>
          <cell r="R3031">
            <v>0</v>
          </cell>
          <cell r="S3031">
            <v>0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  <cell r="AA3031">
            <v>0</v>
          </cell>
        </row>
        <row r="3032">
          <cell r="N3032">
            <v>3100040210</v>
          </cell>
          <cell r="O3032">
            <v>0</v>
          </cell>
          <cell r="P3032">
            <v>0</v>
          </cell>
          <cell r="Q3032">
            <v>0</v>
          </cell>
          <cell r="R3032">
            <v>0</v>
          </cell>
          <cell r="S3032">
            <v>0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  <cell r="AA3032">
            <v>0</v>
          </cell>
        </row>
        <row r="3033">
          <cell r="N3033">
            <v>3100040210</v>
          </cell>
          <cell r="O3033">
            <v>0</v>
          </cell>
          <cell r="P3033">
            <v>0</v>
          </cell>
          <cell r="Q3033">
            <v>0</v>
          </cell>
          <cell r="R3033">
            <v>0</v>
          </cell>
          <cell r="S3033">
            <v>0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  <cell r="AA3033">
            <v>0</v>
          </cell>
        </row>
        <row r="3034">
          <cell r="N3034">
            <v>3100040210</v>
          </cell>
          <cell r="O3034">
            <v>0</v>
          </cell>
          <cell r="P3034">
            <v>0</v>
          </cell>
          <cell r="Q3034">
            <v>0</v>
          </cell>
          <cell r="R3034">
            <v>0</v>
          </cell>
          <cell r="S3034">
            <v>0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</row>
        <row r="3035">
          <cell r="N3035">
            <v>3100040210</v>
          </cell>
          <cell r="O3035">
            <v>0</v>
          </cell>
          <cell r="P3035">
            <v>0</v>
          </cell>
          <cell r="Q3035">
            <v>0</v>
          </cell>
          <cell r="R3035">
            <v>0</v>
          </cell>
          <cell r="S3035">
            <v>0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  <cell r="AA3035">
            <v>0</v>
          </cell>
        </row>
        <row r="3036">
          <cell r="N3036">
            <v>3100040210</v>
          </cell>
          <cell r="O3036">
            <v>0</v>
          </cell>
          <cell r="P3036">
            <v>0</v>
          </cell>
          <cell r="Q3036">
            <v>0</v>
          </cell>
          <cell r="R3036">
            <v>0</v>
          </cell>
          <cell r="S3036">
            <v>0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  <cell r="AA3036">
            <v>0</v>
          </cell>
        </row>
        <row r="3037">
          <cell r="N3037">
            <v>3100040220</v>
          </cell>
          <cell r="O3037">
            <v>0</v>
          </cell>
          <cell r="P3037">
            <v>0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</row>
        <row r="3038">
          <cell r="N3038">
            <v>3100040220</v>
          </cell>
          <cell r="O3038">
            <v>0</v>
          </cell>
          <cell r="P3038">
            <v>0</v>
          </cell>
          <cell r="Q3038">
            <v>0</v>
          </cell>
          <cell r="R3038">
            <v>0</v>
          </cell>
          <cell r="S3038">
            <v>0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  <cell r="AA3038">
            <v>0</v>
          </cell>
        </row>
        <row r="3039">
          <cell r="N3039">
            <v>3100040220</v>
          </cell>
          <cell r="O3039">
            <v>0</v>
          </cell>
          <cell r="P3039">
            <v>0</v>
          </cell>
          <cell r="Q3039">
            <v>0</v>
          </cell>
          <cell r="R3039">
            <v>0</v>
          </cell>
          <cell r="S3039">
            <v>0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  <cell r="AA3039">
            <v>0</v>
          </cell>
        </row>
        <row r="3040">
          <cell r="N3040">
            <v>3100040220</v>
          </cell>
          <cell r="O3040">
            <v>0</v>
          </cell>
          <cell r="P3040">
            <v>0</v>
          </cell>
          <cell r="Q3040">
            <v>0</v>
          </cell>
          <cell r="R3040">
            <v>0</v>
          </cell>
          <cell r="S3040">
            <v>0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  <cell r="AA3040">
            <v>0</v>
          </cell>
        </row>
        <row r="3041">
          <cell r="N3041">
            <v>3100050000</v>
          </cell>
          <cell r="O3041">
            <v>0</v>
          </cell>
          <cell r="P3041">
            <v>0</v>
          </cell>
          <cell r="Q3041">
            <v>0</v>
          </cell>
          <cell r="R3041">
            <v>0</v>
          </cell>
          <cell r="S3041">
            <v>0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  <cell r="AA3041">
            <v>0</v>
          </cell>
        </row>
        <row r="3042">
          <cell r="N3042">
            <v>3100050000</v>
          </cell>
          <cell r="O3042">
            <v>0</v>
          </cell>
          <cell r="P3042">
            <v>0</v>
          </cell>
          <cell r="Q3042">
            <v>0</v>
          </cell>
          <cell r="R3042">
            <v>0</v>
          </cell>
          <cell r="S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  <cell r="AA3042">
            <v>0</v>
          </cell>
        </row>
        <row r="3043">
          <cell r="N3043">
            <v>3100050000</v>
          </cell>
          <cell r="O3043">
            <v>0</v>
          </cell>
          <cell r="P3043">
            <v>0</v>
          </cell>
          <cell r="Q3043">
            <v>0</v>
          </cell>
          <cell r="R3043">
            <v>0</v>
          </cell>
          <cell r="S3043">
            <v>0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  <cell r="AA3043">
            <v>0</v>
          </cell>
        </row>
        <row r="3044">
          <cell r="N3044">
            <v>3100060000</v>
          </cell>
          <cell r="O3044">
            <v>0</v>
          </cell>
          <cell r="P3044">
            <v>0</v>
          </cell>
          <cell r="Q3044">
            <v>0</v>
          </cell>
          <cell r="R3044">
            <v>0</v>
          </cell>
          <cell r="S3044">
            <v>0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  <cell r="AA3044">
            <v>0</v>
          </cell>
        </row>
        <row r="3045">
          <cell r="N3045">
            <v>3100060100</v>
          </cell>
          <cell r="O3045">
            <v>0</v>
          </cell>
          <cell r="P3045">
            <v>0</v>
          </cell>
          <cell r="Q3045">
            <v>0</v>
          </cell>
          <cell r="R3045">
            <v>0</v>
          </cell>
          <cell r="S3045">
            <v>0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  <cell r="AA3045">
            <v>0</v>
          </cell>
        </row>
        <row r="3046">
          <cell r="N3046">
            <v>3100060110</v>
          </cell>
          <cell r="O3046">
            <v>0</v>
          </cell>
          <cell r="P3046">
            <v>0</v>
          </cell>
          <cell r="Q3046">
            <v>0</v>
          </cell>
          <cell r="R3046">
            <v>0</v>
          </cell>
          <cell r="S3046">
            <v>0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  <cell r="AA3046">
            <v>0</v>
          </cell>
        </row>
        <row r="3047">
          <cell r="N3047">
            <v>3100060110</v>
          </cell>
          <cell r="O3047">
            <v>0</v>
          </cell>
          <cell r="P3047">
            <v>0</v>
          </cell>
          <cell r="Q3047">
            <v>0</v>
          </cell>
          <cell r="R3047">
            <v>0</v>
          </cell>
          <cell r="S3047">
            <v>0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  <cell r="AA3047">
            <v>0</v>
          </cell>
        </row>
        <row r="3048">
          <cell r="N3048">
            <v>3100060110</v>
          </cell>
          <cell r="O3048">
            <v>0</v>
          </cell>
          <cell r="P3048">
            <v>0</v>
          </cell>
          <cell r="Q3048">
            <v>0</v>
          </cell>
          <cell r="R3048">
            <v>0</v>
          </cell>
          <cell r="S3048">
            <v>0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  <cell r="AA3048">
            <v>0</v>
          </cell>
        </row>
        <row r="3049">
          <cell r="N3049">
            <v>3100060120</v>
          </cell>
          <cell r="O3049">
            <v>0</v>
          </cell>
          <cell r="P3049">
            <v>0</v>
          </cell>
          <cell r="Q3049">
            <v>0</v>
          </cell>
          <cell r="R3049">
            <v>0</v>
          </cell>
          <cell r="S3049">
            <v>0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  <cell r="AA3049">
            <v>0</v>
          </cell>
        </row>
        <row r="3050">
          <cell r="N3050">
            <v>3100060120</v>
          </cell>
          <cell r="O3050">
            <v>0</v>
          </cell>
          <cell r="P3050">
            <v>0</v>
          </cell>
          <cell r="Q3050">
            <v>0</v>
          </cell>
          <cell r="R3050">
            <v>0</v>
          </cell>
          <cell r="S3050">
            <v>0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  <cell r="AA3050">
            <v>0</v>
          </cell>
        </row>
        <row r="3051">
          <cell r="N3051">
            <v>3100060120</v>
          </cell>
          <cell r="O3051">
            <v>0</v>
          </cell>
          <cell r="P3051">
            <v>0</v>
          </cell>
          <cell r="Q3051">
            <v>0</v>
          </cell>
          <cell r="R3051">
            <v>0</v>
          </cell>
          <cell r="S3051">
            <v>0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  <cell r="AA3051">
            <v>0</v>
          </cell>
        </row>
        <row r="3052">
          <cell r="N3052">
            <v>3100060200</v>
          </cell>
          <cell r="O3052">
            <v>0</v>
          </cell>
          <cell r="P3052">
            <v>0</v>
          </cell>
          <cell r="Q3052">
            <v>0</v>
          </cell>
          <cell r="R3052">
            <v>0</v>
          </cell>
          <cell r="S3052">
            <v>0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  <cell r="AA3052">
            <v>0</v>
          </cell>
        </row>
        <row r="3053">
          <cell r="N3053">
            <v>3100060200</v>
          </cell>
          <cell r="O3053">
            <v>0</v>
          </cell>
          <cell r="P3053">
            <v>0</v>
          </cell>
          <cell r="Q3053">
            <v>0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</row>
        <row r="3054">
          <cell r="N3054">
            <v>3100060200</v>
          </cell>
          <cell r="O3054">
            <v>0</v>
          </cell>
          <cell r="P3054">
            <v>0</v>
          </cell>
          <cell r="Q3054">
            <v>0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  <cell r="AA3054">
            <v>0</v>
          </cell>
        </row>
        <row r="3055">
          <cell r="N3055">
            <v>3100090000</v>
          </cell>
          <cell r="O3055">
            <v>0</v>
          </cell>
          <cell r="P3055">
            <v>0</v>
          </cell>
          <cell r="Q3055">
            <v>0</v>
          </cell>
          <cell r="R3055">
            <v>0</v>
          </cell>
          <cell r="S3055">
            <v>0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  <cell r="AA3055">
            <v>0</v>
          </cell>
        </row>
        <row r="3056">
          <cell r="N3056">
            <v>3100090100</v>
          </cell>
          <cell r="O3056">
            <v>0</v>
          </cell>
          <cell r="P3056">
            <v>0</v>
          </cell>
          <cell r="Q3056">
            <v>0</v>
          </cell>
          <cell r="R3056">
            <v>0</v>
          </cell>
          <cell r="S3056">
            <v>0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  <cell r="AA3056">
            <v>0</v>
          </cell>
        </row>
        <row r="3057">
          <cell r="N3057">
            <v>3100090100</v>
          </cell>
          <cell r="O3057">
            <v>0</v>
          </cell>
          <cell r="P3057">
            <v>0</v>
          </cell>
          <cell r="Q3057">
            <v>0</v>
          </cell>
          <cell r="R3057">
            <v>0</v>
          </cell>
          <cell r="S3057">
            <v>0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  <cell r="AA3057">
            <v>0</v>
          </cell>
        </row>
        <row r="3058">
          <cell r="N3058">
            <v>310009010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0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  <cell r="AA3058">
            <v>0</v>
          </cell>
        </row>
        <row r="3059">
          <cell r="N3059">
            <v>3100090200</v>
          </cell>
          <cell r="O3059">
            <v>0</v>
          </cell>
          <cell r="P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</row>
        <row r="3060">
          <cell r="N3060">
            <v>3100090200</v>
          </cell>
          <cell r="O3060">
            <v>0</v>
          </cell>
          <cell r="P3060">
            <v>0</v>
          </cell>
          <cell r="Q3060">
            <v>0</v>
          </cell>
          <cell r="R3060">
            <v>0</v>
          </cell>
          <cell r="S3060">
            <v>0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  <cell r="AA3060">
            <v>0</v>
          </cell>
        </row>
        <row r="3061">
          <cell r="N3061">
            <v>3100090200</v>
          </cell>
          <cell r="O3061">
            <v>0</v>
          </cell>
          <cell r="P3061">
            <v>0</v>
          </cell>
          <cell r="Q3061">
            <v>0</v>
          </cell>
          <cell r="R3061">
            <v>0</v>
          </cell>
          <cell r="S3061">
            <v>0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  <cell r="AA3061">
            <v>0</v>
          </cell>
        </row>
        <row r="3062">
          <cell r="N3062">
            <v>310010000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</row>
        <row r="3063">
          <cell r="N3063">
            <v>3100100100</v>
          </cell>
          <cell r="O3063">
            <v>0</v>
          </cell>
          <cell r="P3063">
            <v>0</v>
          </cell>
          <cell r="Q3063">
            <v>0</v>
          </cell>
          <cell r="R3063">
            <v>0</v>
          </cell>
          <cell r="S3063">
            <v>0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  <cell r="AA3063">
            <v>0</v>
          </cell>
        </row>
        <row r="3064">
          <cell r="N3064">
            <v>3100100100</v>
          </cell>
          <cell r="O3064">
            <v>0</v>
          </cell>
          <cell r="P3064">
            <v>0</v>
          </cell>
          <cell r="Q3064">
            <v>0</v>
          </cell>
          <cell r="R3064">
            <v>0</v>
          </cell>
          <cell r="S3064">
            <v>0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  <cell r="AA3064">
            <v>0</v>
          </cell>
        </row>
        <row r="3065">
          <cell r="N3065">
            <v>3100100100</v>
          </cell>
          <cell r="O3065">
            <v>0</v>
          </cell>
          <cell r="P3065">
            <v>0</v>
          </cell>
          <cell r="Q3065">
            <v>0</v>
          </cell>
          <cell r="R3065">
            <v>0</v>
          </cell>
          <cell r="S3065">
            <v>0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  <cell r="AA3065">
            <v>0</v>
          </cell>
        </row>
        <row r="3066">
          <cell r="N3066">
            <v>3100100200</v>
          </cell>
          <cell r="O3066">
            <v>0</v>
          </cell>
          <cell r="P3066">
            <v>0</v>
          </cell>
          <cell r="Q3066">
            <v>0</v>
          </cell>
          <cell r="R3066">
            <v>0</v>
          </cell>
          <cell r="S3066">
            <v>0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  <cell r="AA3066">
            <v>0</v>
          </cell>
        </row>
        <row r="3067">
          <cell r="N3067">
            <v>3100100200</v>
          </cell>
          <cell r="O3067">
            <v>0</v>
          </cell>
          <cell r="P3067">
            <v>0</v>
          </cell>
          <cell r="Q3067">
            <v>0</v>
          </cell>
          <cell r="R3067">
            <v>0</v>
          </cell>
          <cell r="S3067">
            <v>0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  <cell r="AA3067">
            <v>0</v>
          </cell>
        </row>
        <row r="3068">
          <cell r="N3068">
            <v>3100100200</v>
          </cell>
          <cell r="O3068">
            <v>0</v>
          </cell>
          <cell r="P3068">
            <v>0</v>
          </cell>
          <cell r="Q3068">
            <v>0</v>
          </cell>
          <cell r="R3068">
            <v>0</v>
          </cell>
          <cell r="S3068">
            <v>0</v>
          </cell>
          <cell r="T3068">
            <v>0</v>
          </cell>
          <cell r="U3068">
            <v>0</v>
          </cell>
          <cell r="V3068">
            <v>0</v>
          </cell>
          <cell r="W3068">
            <v>0</v>
          </cell>
          <cell r="X3068">
            <v>0</v>
          </cell>
          <cell r="Y3068">
            <v>0</v>
          </cell>
          <cell r="Z3068">
            <v>0</v>
          </cell>
          <cell r="AA3068">
            <v>0</v>
          </cell>
        </row>
        <row r="3069">
          <cell r="N3069">
            <v>3100190000</v>
          </cell>
          <cell r="O3069">
            <v>0</v>
          </cell>
          <cell r="P3069">
            <v>0</v>
          </cell>
          <cell r="Q3069">
            <v>0</v>
          </cell>
          <cell r="R3069">
            <v>0</v>
          </cell>
          <cell r="S3069">
            <v>0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  <cell r="AA3069">
            <v>0</v>
          </cell>
        </row>
        <row r="3070">
          <cell r="N3070">
            <v>310019010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0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  <cell r="AA3070">
            <v>0</v>
          </cell>
        </row>
        <row r="3071">
          <cell r="N3071">
            <v>3100190100</v>
          </cell>
          <cell r="O3071">
            <v>0</v>
          </cell>
          <cell r="P3071">
            <v>0</v>
          </cell>
          <cell r="Q3071">
            <v>0</v>
          </cell>
          <cell r="R3071">
            <v>0</v>
          </cell>
          <cell r="S3071">
            <v>0</v>
          </cell>
          <cell r="T3071">
            <v>0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>
            <v>0</v>
          </cell>
          <cell r="Z3071">
            <v>0</v>
          </cell>
          <cell r="AA3071">
            <v>0</v>
          </cell>
        </row>
        <row r="3072">
          <cell r="N3072">
            <v>3100190100</v>
          </cell>
          <cell r="O3072">
            <v>0</v>
          </cell>
          <cell r="P3072">
            <v>0</v>
          </cell>
          <cell r="Q3072">
            <v>0</v>
          </cell>
          <cell r="R3072">
            <v>0</v>
          </cell>
          <cell r="S3072">
            <v>0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  <cell r="AA3072">
            <v>0</v>
          </cell>
        </row>
        <row r="3073">
          <cell r="N3073">
            <v>3100190200</v>
          </cell>
          <cell r="O3073">
            <v>0</v>
          </cell>
          <cell r="P3073">
            <v>0</v>
          </cell>
          <cell r="Q3073">
            <v>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  <cell r="AA3073">
            <v>0</v>
          </cell>
        </row>
        <row r="3074">
          <cell r="N3074">
            <v>310019021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  <cell r="AA3074">
            <v>0</v>
          </cell>
        </row>
        <row r="3075">
          <cell r="N3075">
            <v>3100190210</v>
          </cell>
          <cell r="O3075">
            <v>0</v>
          </cell>
          <cell r="P3075">
            <v>0</v>
          </cell>
          <cell r="Q3075">
            <v>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  <cell r="AA3075">
            <v>0</v>
          </cell>
        </row>
        <row r="3076">
          <cell r="N3076">
            <v>3100190210</v>
          </cell>
          <cell r="O3076">
            <v>0</v>
          </cell>
          <cell r="P3076">
            <v>0</v>
          </cell>
          <cell r="Q3076">
            <v>0</v>
          </cell>
          <cell r="R3076">
            <v>0</v>
          </cell>
          <cell r="S3076">
            <v>0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  <cell r="AA3076">
            <v>0</v>
          </cell>
        </row>
        <row r="3077">
          <cell r="N3077">
            <v>3100190220</v>
          </cell>
          <cell r="O3077">
            <v>0</v>
          </cell>
          <cell r="P3077">
            <v>0</v>
          </cell>
          <cell r="Q3077">
            <v>0</v>
          </cell>
          <cell r="R3077">
            <v>0</v>
          </cell>
          <cell r="S3077">
            <v>0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  <cell r="AA3077">
            <v>0</v>
          </cell>
        </row>
        <row r="3078">
          <cell r="N3078">
            <v>3100190220</v>
          </cell>
          <cell r="O3078">
            <v>0</v>
          </cell>
          <cell r="P3078">
            <v>0</v>
          </cell>
          <cell r="Q3078">
            <v>0</v>
          </cell>
          <cell r="R3078">
            <v>0</v>
          </cell>
          <cell r="S3078">
            <v>0</v>
          </cell>
          <cell r="T3078">
            <v>0</v>
          </cell>
          <cell r="U3078">
            <v>0</v>
          </cell>
          <cell r="V3078">
            <v>0</v>
          </cell>
          <cell r="W3078">
            <v>0</v>
          </cell>
          <cell r="X3078">
            <v>0</v>
          </cell>
          <cell r="Y3078">
            <v>0</v>
          </cell>
          <cell r="Z3078">
            <v>0</v>
          </cell>
          <cell r="AA3078">
            <v>0</v>
          </cell>
        </row>
        <row r="3079">
          <cell r="N3079">
            <v>3100190220</v>
          </cell>
          <cell r="O3079">
            <v>0</v>
          </cell>
          <cell r="P3079">
            <v>0</v>
          </cell>
          <cell r="Q3079">
            <v>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  <cell r="AA3079">
            <v>0</v>
          </cell>
        </row>
        <row r="3080">
          <cell r="N3080">
            <v>3100190290</v>
          </cell>
          <cell r="O3080">
            <v>0</v>
          </cell>
          <cell r="P3080">
            <v>0</v>
          </cell>
          <cell r="Q3080">
            <v>0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  <cell r="AA3080">
            <v>0</v>
          </cell>
        </row>
        <row r="3081">
          <cell r="N3081">
            <v>3100190290</v>
          </cell>
          <cell r="O3081">
            <v>0</v>
          </cell>
          <cell r="P3081">
            <v>0</v>
          </cell>
          <cell r="Q3081">
            <v>0</v>
          </cell>
          <cell r="R3081">
            <v>0</v>
          </cell>
          <cell r="S3081">
            <v>0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  <cell r="AA3081">
            <v>0</v>
          </cell>
        </row>
        <row r="3082">
          <cell r="N3082">
            <v>3100190290</v>
          </cell>
          <cell r="O3082">
            <v>0</v>
          </cell>
          <cell r="P3082">
            <v>0</v>
          </cell>
          <cell r="Q3082">
            <v>0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  <cell r="AA3082">
            <v>0</v>
          </cell>
        </row>
        <row r="3083">
          <cell r="N3083">
            <v>3100200000</v>
          </cell>
          <cell r="O3083">
            <v>0</v>
          </cell>
          <cell r="P3083">
            <v>0</v>
          </cell>
          <cell r="Q3083">
            <v>0</v>
          </cell>
          <cell r="R3083">
            <v>0</v>
          </cell>
          <cell r="S3083">
            <v>0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  <cell r="AA3083">
            <v>0</v>
          </cell>
        </row>
        <row r="3084">
          <cell r="N3084">
            <v>3100200100</v>
          </cell>
          <cell r="O3084">
            <v>0</v>
          </cell>
          <cell r="P3084">
            <v>0</v>
          </cell>
          <cell r="Q3084">
            <v>0</v>
          </cell>
          <cell r="R3084">
            <v>0</v>
          </cell>
          <cell r="S3084">
            <v>0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  <cell r="AA3084">
            <v>0</v>
          </cell>
        </row>
        <row r="3085">
          <cell r="N3085">
            <v>3100200100</v>
          </cell>
          <cell r="O3085">
            <v>0</v>
          </cell>
          <cell r="P3085">
            <v>0</v>
          </cell>
          <cell r="Q3085">
            <v>0</v>
          </cell>
          <cell r="R3085">
            <v>0</v>
          </cell>
          <cell r="S3085">
            <v>0</v>
          </cell>
          <cell r="T3085">
            <v>0</v>
          </cell>
          <cell r="U3085">
            <v>0</v>
          </cell>
          <cell r="V3085">
            <v>0</v>
          </cell>
          <cell r="W3085">
            <v>0</v>
          </cell>
          <cell r="X3085">
            <v>0</v>
          </cell>
          <cell r="Y3085">
            <v>0</v>
          </cell>
          <cell r="Z3085">
            <v>0</v>
          </cell>
          <cell r="AA3085">
            <v>0</v>
          </cell>
        </row>
        <row r="3086">
          <cell r="N3086">
            <v>3100200100</v>
          </cell>
          <cell r="O3086">
            <v>0</v>
          </cell>
          <cell r="P3086">
            <v>0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</row>
        <row r="3087">
          <cell r="N3087">
            <v>310020020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</row>
        <row r="3088">
          <cell r="N3088">
            <v>3100200200</v>
          </cell>
          <cell r="O3088">
            <v>0</v>
          </cell>
          <cell r="P3088">
            <v>0</v>
          </cell>
          <cell r="Q3088">
            <v>0</v>
          </cell>
          <cell r="R3088">
            <v>0</v>
          </cell>
          <cell r="S3088">
            <v>0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  <cell r="AA3088">
            <v>0</v>
          </cell>
        </row>
        <row r="3089">
          <cell r="N3089">
            <v>3100200200</v>
          </cell>
          <cell r="O3089">
            <v>0</v>
          </cell>
          <cell r="P3089">
            <v>0</v>
          </cell>
          <cell r="Q3089">
            <v>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0</v>
          </cell>
        </row>
        <row r="3090">
          <cell r="N3090">
            <v>3100290000</v>
          </cell>
          <cell r="O3090">
            <v>0</v>
          </cell>
          <cell r="P3090">
            <v>0</v>
          </cell>
          <cell r="Q3090">
            <v>0</v>
          </cell>
          <cell r="R3090">
            <v>0</v>
          </cell>
          <cell r="S3090">
            <v>0</v>
          </cell>
          <cell r="T3090">
            <v>0</v>
          </cell>
          <cell r="U3090">
            <v>0</v>
          </cell>
          <cell r="V3090">
            <v>0</v>
          </cell>
          <cell r="W3090">
            <v>0</v>
          </cell>
          <cell r="X3090">
            <v>0</v>
          </cell>
          <cell r="Y3090">
            <v>0</v>
          </cell>
          <cell r="Z3090">
            <v>0</v>
          </cell>
          <cell r="AA3090">
            <v>0</v>
          </cell>
        </row>
        <row r="3091">
          <cell r="N3091">
            <v>3100290100</v>
          </cell>
          <cell r="O3091">
            <v>0</v>
          </cell>
          <cell r="P3091">
            <v>0</v>
          </cell>
          <cell r="Q3091">
            <v>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0</v>
          </cell>
        </row>
        <row r="3092">
          <cell r="N3092">
            <v>310029010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  <cell r="AA3092">
            <v>0</v>
          </cell>
        </row>
        <row r="3093">
          <cell r="N3093">
            <v>310029010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  <cell r="AA3093">
            <v>0</v>
          </cell>
        </row>
        <row r="3094">
          <cell r="N3094">
            <v>310029020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</row>
        <row r="3095">
          <cell r="N3095">
            <v>3100290200</v>
          </cell>
          <cell r="O3095">
            <v>0</v>
          </cell>
          <cell r="P3095">
            <v>0</v>
          </cell>
          <cell r="Q3095">
            <v>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  <cell r="AA3095">
            <v>0</v>
          </cell>
        </row>
        <row r="3096">
          <cell r="N3096">
            <v>3100290200</v>
          </cell>
          <cell r="O3096">
            <v>0</v>
          </cell>
          <cell r="P3096">
            <v>0</v>
          </cell>
          <cell r="Q3096">
            <v>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  <cell r="AA3096">
            <v>0</v>
          </cell>
        </row>
        <row r="3097">
          <cell r="N3097">
            <v>3100290300</v>
          </cell>
          <cell r="O3097">
            <v>0</v>
          </cell>
          <cell r="P3097">
            <v>0</v>
          </cell>
          <cell r="Q3097">
            <v>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</row>
        <row r="3098">
          <cell r="N3098">
            <v>3100290300</v>
          </cell>
          <cell r="O3098">
            <v>0</v>
          </cell>
          <cell r="P3098">
            <v>0</v>
          </cell>
          <cell r="Q3098">
            <v>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  <cell r="AA3098">
            <v>0</v>
          </cell>
        </row>
        <row r="3099">
          <cell r="N3099">
            <v>3100290300</v>
          </cell>
          <cell r="O3099">
            <v>0</v>
          </cell>
          <cell r="P3099">
            <v>0</v>
          </cell>
          <cell r="Q3099">
            <v>0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  <cell r="AA3099">
            <v>0</v>
          </cell>
        </row>
        <row r="3100">
          <cell r="N3100">
            <v>3100290300</v>
          </cell>
          <cell r="O3100">
            <v>0</v>
          </cell>
          <cell r="P3100">
            <v>0</v>
          </cell>
          <cell r="Q3100">
            <v>0</v>
          </cell>
          <cell r="R3100">
            <v>0</v>
          </cell>
          <cell r="S3100">
            <v>0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  <cell r="AA3100">
            <v>0</v>
          </cell>
        </row>
        <row r="3101">
          <cell r="N3101">
            <v>3100290300</v>
          </cell>
          <cell r="O3101">
            <v>0</v>
          </cell>
          <cell r="P3101">
            <v>0</v>
          </cell>
          <cell r="Q3101">
            <v>0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  <cell r="AA3101">
            <v>0</v>
          </cell>
        </row>
        <row r="3102">
          <cell r="N3102">
            <v>3100290300</v>
          </cell>
          <cell r="O3102">
            <v>0</v>
          </cell>
          <cell r="P3102">
            <v>0</v>
          </cell>
          <cell r="Q3102">
            <v>0</v>
          </cell>
          <cell r="R3102">
            <v>0</v>
          </cell>
          <cell r="S3102">
            <v>0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  <cell r="AA3102">
            <v>0</v>
          </cell>
        </row>
        <row r="3103">
          <cell r="N3103">
            <v>310029030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  <cell r="AA3103">
            <v>0</v>
          </cell>
        </row>
        <row r="3104">
          <cell r="N3104">
            <v>3100290300</v>
          </cell>
          <cell r="O3104">
            <v>0</v>
          </cell>
          <cell r="P3104">
            <v>0</v>
          </cell>
          <cell r="Q3104">
            <v>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  <cell r="AA3104">
            <v>0</v>
          </cell>
        </row>
        <row r="3105">
          <cell r="N3105">
            <v>3100290300</v>
          </cell>
          <cell r="O3105">
            <v>0</v>
          </cell>
          <cell r="P3105">
            <v>0</v>
          </cell>
          <cell r="Q3105">
            <v>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</row>
        <row r="3106">
          <cell r="N3106">
            <v>3100290300</v>
          </cell>
          <cell r="O3106">
            <v>0</v>
          </cell>
          <cell r="P3106">
            <v>0</v>
          </cell>
          <cell r="Q3106">
            <v>0</v>
          </cell>
          <cell r="R3106">
            <v>0</v>
          </cell>
          <cell r="S3106">
            <v>0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  <cell r="AA3106">
            <v>0</v>
          </cell>
        </row>
        <row r="3107">
          <cell r="N3107">
            <v>3100290300</v>
          </cell>
          <cell r="O3107">
            <v>0</v>
          </cell>
          <cell r="P3107">
            <v>0</v>
          </cell>
          <cell r="Q3107">
            <v>0</v>
          </cell>
          <cell r="R3107">
            <v>0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  <cell r="AA3107">
            <v>0</v>
          </cell>
        </row>
        <row r="3108">
          <cell r="N3108">
            <v>3100290300</v>
          </cell>
          <cell r="O3108">
            <v>0</v>
          </cell>
          <cell r="P3108">
            <v>0</v>
          </cell>
          <cell r="Q3108">
            <v>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  <cell r="AA3108">
            <v>0</v>
          </cell>
        </row>
        <row r="3109">
          <cell r="N3109">
            <v>3100290300</v>
          </cell>
          <cell r="O3109">
            <v>0</v>
          </cell>
          <cell r="P3109">
            <v>0</v>
          </cell>
          <cell r="Q3109">
            <v>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  <cell r="AA3109">
            <v>0</v>
          </cell>
        </row>
        <row r="3110">
          <cell r="N3110">
            <v>310029030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  <cell r="AA3110">
            <v>0</v>
          </cell>
        </row>
        <row r="3111">
          <cell r="N3111">
            <v>310029030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</row>
        <row r="3112">
          <cell r="N3112">
            <v>3100290300</v>
          </cell>
          <cell r="O3112">
            <v>0</v>
          </cell>
          <cell r="P3112">
            <v>0</v>
          </cell>
          <cell r="Q3112">
            <v>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</row>
        <row r="3113">
          <cell r="N3113">
            <v>3100290300</v>
          </cell>
          <cell r="O3113">
            <v>0</v>
          </cell>
          <cell r="P3113">
            <v>0</v>
          </cell>
          <cell r="Q3113">
            <v>0</v>
          </cell>
          <cell r="R3113">
            <v>0</v>
          </cell>
          <cell r="S3113">
            <v>0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  <cell r="AA3113">
            <v>0</v>
          </cell>
        </row>
        <row r="3114">
          <cell r="N3114">
            <v>3100290300</v>
          </cell>
          <cell r="O3114">
            <v>0</v>
          </cell>
          <cell r="P3114">
            <v>0</v>
          </cell>
          <cell r="Q3114">
            <v>0</v>
          </cell>
          <cell r="R3114">
            <v>0</v>
          </cell>
          <cell r="S3114">
            <v>0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  <cell r="AA3114">
            <v>0</v>
          </cell>
        </row>
        <row r="3115">
          <cell r="N3115">
            <v>310029040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  <cell r="AA3115">
            <v>0</v>
          </cell>
        </row>
        <row r="3116">
          <cell r="N3116">
            <v>3100290400</v>
          </cell>
          <cell r="O3116">
            <v>0</v>
          </cell>
          <cell r="P3116">
            <v>0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  <cell r="AA3116">
            <v>0</v>
          </cell>
        </row>
        <row r="3117">
          <cell r="N3117">
            <v>3100290400</v>
          </cell>
          <cell r="O3117">
            <v>0</v>
          </cell>
          <cell r="P3117">
            <v>0</v>
          </cell>
          <cell r="Q3117">
            <v>0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  <cell r="AA3117">
            <v>0</v>
          </cell>
        </row>
        <row r="3118">
          <cell r="N3118">
            <v>3100290400</v>
          </cell>
          <cell r="O3118">
            <v>0</v>
          </cell>
          <cell r="P3118">
            <v>0</v>
          </cell>
          <cell r="Q3118">
            <v>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  <cell r="AA3118">
            <v>0</v>
          </cell>
        </row>
        <row r="3119">
          <cell r="N3119">
            <v>3100290500</v>
          </cell>
          <cell r="O3119">
            <v>0</v>
          </cell>
          <cell r="P3119">
            <v>0</v>
          </cell>
          <cell r="Q3119">
            <v>0</v>
          </cell>
          <cell r="R3119">
            <v>0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  <cell r="AA3119">
            <v>0</v>
          </cell>
        </row>
        <row r="3120">
          <cell r="N3120">
            <v>3100290500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</row>
        <row r="3121">
          <cell r="N3121">
            <v>3100290500</v>
          </cell>
          <cell r="O3121">
            <v>0</v>
          </cell>
          <cell r="P3121">
            <v>0</v>
          </cell>
          <cell r="Q3121">
            <v>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  <cell r="AA3121">
            <v>0</v>
          </cell>
        </row>
        <row r="3122">
          <cell r="N3122">
            <v>3100290500</v>
          </cell>
          <cell r="O3122">
            <v>0</v>
          </cell>
          <cell r="P3122">
            <v>0</v>
          </cell>
          <cell r="Q3122">
            <v>0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  <cell r="AA3122">
            <v>0</v>
          </cell>
        </row>
        <row r="3123">
          <cell r="N3123">
            <v>3100500000</v>
          </cell>
          <cell r="O3123">
            <v>0</v>
          </cell>
          <cell r="P3123">
            <v>0</v>
          </cell>
          <cell r="Q3123">
            <v>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>
            <v>0</v>
          </cell>
          <cell r="Z3123">
            <v>0</v>
          </cell>
          <cell r="AA3123">
            <v>0</v>
          </cell>
        </row>
        <row r="3124">
          <cell r="N3124">
            <v>3100500100</v>
          </cell>
          <cell r="O3124">
            <v>0</v>
          </cell>
          <cell r="P3124">
            <v>0</v>
          </cell>
          <cell r="Q3124">
            <v>0</v>
          </cell>
          <cell r="R3124">
            <v>0</v>
          </cell>
          <cell r="S3124">
            <v>0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  <cell r="AA3124">
            <v>0</v>
          </cell>
        </row>
        <row r="3125">
          <cell r="N3125">
            <v>3100500110</v>
          </cell>
          <cell r="O3125">
            <v>0</v>
          </cell>
          <cell r="P3125">
            <v>0</v>
          </cell>
          <cell r="Q3125">
            <v>0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  <cell r="AA3125">
            <v>0</v>
          </cell>
        </row>
        <row r="3126">
          <cell r="N3126">
            <v>3100500110</v>
          </cell>
          <cell r="O3126">
            <v>0</v>
          </cell>
          <cell r="P3126">
            <v>0</v>
          </cell>
          <cell r="Q3126">
            <v>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  <cell r="AA3126">
            <v>0</v>
          </cell>
        </row>
        <row r="3127">
          <cell r="N3127">
            <v>3100500110</v>
          </cell>
          <cell r="O3127">
            <v>0</v>
          </cell>
          <cell r="P3127">
            <v>0</v>
          </cell>
          <cell r="Q3127">
            <v>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  <cell r="AA3127">
            <v>0</v>
          </cell>
        </row>
        <row r="3128">
          <cell r="N3128">
            <v>3100500110</v>
          </cell>
          <cell r="O3128">
            <v>0</v>
          </cell>
          <cell r="P3128">
            <v>0</v>
          </cell>
          <cell r="Q3128">
            <v>0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  <cell r="AA3128">
            <v>0</v>
          </cell>
        </row>
        <row r="3129">
          <cell r="N3129">
            <v>3100500110</v>
          </cell>
          <cell r="O3129">
            <v>0</v>
          </cell>
          <cell r="P3129">
            <v>0</v>
          </cell>
          <cell r="Q3129">
            <v>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  <cell r="AA3129">
            <v>0</v>
          </cell>
        </row>
        <row r="3130">
          <cell r="N3130">
            <v>3100500120</v>
          </cell>
          <cell r="O3130">
            <v>0</v>
          </cell>
          <cell r="P3130">
            <v>0</v>
          </cell>
          <cell r="Q3130">
            <v>0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  <cell r="AA3130">
            <v>0</v>
          </cell>
        </row>
        <row r="3131">
          <cell r="N3131">
            <v>3100500121</v>
          </cell>
          <cell r="O3131">
            <v>0</v>
          </cell>
          <cell r="P3131">
            <v>0</v>
          </cell>
          <cell r="Q3131">
            <v>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  <cell r="AA3131">
            <v>0</v>
          </cell>
        </row>
        <row r="3132">
          <cell r="N3132">
            <v>3100500121</v>
          </cell>
          <cell r="O3132">
            <v>0</v>
          </cell>
          <cell r="P3132">
            <v>0</v>
          </cell>
          <cell r="Q3132">
            <v>0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  <cell r="AA3132">
            <v>0</v>
          </cell>
        </row>
        <row r="3133">
          <cell r="N3133">
            <v>3100500121</v>
          </cell>
          <cell r="O3133">
            <v>0</v>
          </cell>
          <cell r="P3133">
            <v>0</v>
          </cell>
          <cell r="Q3133">
            <v>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  <cell r="AA3133">
            <v>0</v>
          </cell>
        </row>
        <row r="3134">
          <cell r="N3134">
            <v>3100500122</v>
          </cell>
          <cell r="O3134">
            <v>0</v>
          </cell>
          <cell r="P3134">
            <v>0</v>
          </cell>
          <cell r="Q3134">
            <v>0</v>
          </cell>
          <cell r="R3134">
            <v>0</v>
          </cell>
          <cell r="S3134">
            <v>0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</row>
        <row r="3135">
          <cell r="N3135">
            <v>3100500122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  <cell r="AA3135">
            <v>0</v>
          </cell>
        </row>
        <row r="3136">
          <cell r="N3136">
            <v>3100500122</v>
          </cell>
          <cell r="O3136">
            <v>0</v>
          </cell>
          <cell r="P3136">
            <v>0</v>
          </cell>
          <cell r="Q3136">
            <v>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  <cell r="AA3136">
            <v>0</v>
          </cell>
        </row>
        <row r="3137">
          <cell r="N3137">
            <v>3100500129</v>
          </cell>
          <cell r="O3137">
            <v>0</v>
          </cell>
          <cell r="P3137">
            <v>0</v>
          </cell>
          <cell r="Q3137">
            <v>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</row>
        <row r="3138">
          <cell r="N3138">
            <v>3100500129</v>
          </cell>
          <cell r="O3138">
            <v>0</v>
          </cell>
          <cell r="P3138">
            <v>0</v>
          </cell>
          <cell r="Q3138">
            <v>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  <cell r="AA3138">
            <v>0</v>
          </cell>
        </row>
        <row r="3139">
          <cell r="N3139">
            <v>3100500129</v>
          </cell>
          <cell r="O3139">
            <v>0</v>
          </cell>
          <cell r="P3139">
            <v>0</v>
          </cell>
          <cell r="Q3139">
            <v>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  <cell r="AA3139">
            <v>0</v>
          </cell>
        </row>
        <row r="3140">
          <cell r="N3140">
            <v>3100500200</v>
          </cell>
          <cell r="O3140">
            <v>0</v>
          </cell>
          <cell r="P3140">
            <v>0</v>
          </cell>
          <cell r="Q3140">
            <v>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  <cell r="AA3140">
            <v>0</v>
          </cell>
        </row>
        <row r="3141">
          <cell r="N3141">
            <v>3100500210</v>
          </cell>
          <cell r="O3141">
            <v>0</v>
          </cell>
          <cell r="P3141">
            <v>0</v>
          </cell>
          <cell r="Q3141">
            <v>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  <cell r="AA3141">
            <v>0</v>
          </cell>
        </row>
        <row r="3142">
          <cell r="N3142">
            <v>3100500210</v>
          </cell>
          <cell r="O3142">
            <v>0</v>
          </cell>
          <cell r="P3142">
            <v>0</v>
          </cell>
          <cell r="Q3142">
            <v>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  <cell r="AA3142">
            <v>0</v>
          </cell>
        </row>
        <row r="3143">
          <cell r="N3143">
            <v>310050021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  <cell r="AA3143">
            <v>0</v>
          </cell>
        </row>
        <row r="3144">
          <cell r="N3144">
            <v>310050022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  <cell r="AA3144">
            <v>0</v>
          </cell>
        </row>
        <row r="3145">
          <cell r="N3145">
            <v>3100500221</v>
          </cell>
          <cell r="O3145">
            <v>0</v>
          </cell>
          <cell r="P3145">
            <v>0</v>
          </cell>
          <cell r="Q3145">
            <v>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  <cell r="AA3145">
            <v>0</v>
          </cell>
        </row>
        <row r="3146">
          <cell r="N3146">
            <v>3100500221</v>
          </cell>
          <cell r="O3146">
            <v>0</v>
          </cell>
          <cell r="P3146">
            <v>0</v>
          </cell>
          <cell r="Q3146">
            <v>0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  <cell r="AA3146">
            <v>0</v>
          </cell>
        </row>
        <row r="3147">
          <cell r="N3147">
            <v>3100500221</v>
          </cell>
          <cell r="O3147">
            <v>0</v>
          </cell>
          <cell r="P3147">
            <v>0</v>
          </cell>
          <cell r="Q3147">
            <v>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  <cell r="AA3147">
            <v>0</v>
          </cell>
        </row>
        <row r="3148">
          <cell r="N3148">
            <v>3100500222</v>
          </cell>
          <cell r="O3148">
            <v>0</v>
          </cell>
          <cell r="P3148">
            <v>0</v>
          </cell>
          <cell r="Q3148">
            <v>0</v>
          </cell>
          <cell r="R3148">
            <v>0</v>
          </cell>
          <cell r="S3148">
            <v>0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  <cell r="AA3148">
            <v>0</v>
          </cell>
        </row>
        <row r="3149">
          <cell r="N3149">
            <v>3100500222</v>
          </cell>
          <cell r="O3149">
            <v>0</v>
          </cell>
          <cell r="P3149">
            <v>0</v>
          </cell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  <cell r="AA3149">
            <v>0</v>
          </cell>
        </row>
        <row r="3150">
          <cell r="N3150">
            <v>3100500222</v>
          </cell>
          <cell r="O3150">
            <v>0</v>
          </cell>
          <cell r="P3150">
            <v>0</v>
          </cell>
          <cell r="Q3150">
            <v>0</v>
          </cell>
          <cell r="R3150">
            <v>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  <cell r="AA3150">
            <v>0</v>
          </cell>
        </row>
        <row r="3151">
          <cell r="N3151">
            <v>3100500229</v>
          </cell>
          <cell r="O3151">
            <v>0</v>
          </cell>
          <cell r="P3151">
            <v>0</v>
          </cell>
          <cell r="Q3151">
            <v>0</v>
          </cell>
          <cell r="R3151">
            <v>0</v>
          </cell>
          <cell r="S3151">
            <v>0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  <cell r="AA3151">
            <v>0</v>
          </cell>
        </row>
        <row r="3152">
          <cell r="N3152">
            <v>3100500229</v>
          </cell>
          <cell r="O3152">
            <v>0</v>
          </cell>
          <cell r="P3152">
            <v>0</v>
          </cell>
          <cell r="Q3152">
            <v>0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  <cell r="AA3152">
            <v>0</v>
          </cell>
        </row>
        <row r="3153">
          <cell r="N3153">
            <v>3100500229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</row>
        <row r="3154">
          <cell r="N3154">
            <v>310059000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</row>
        <row r="3155">
          <cell r="N3155">
            <v>3100590100</v>
          </cell>
          <cell r="O3155">
            <v>0</v>
          </cell>
          <cell r="P3155">
            <v>0</v>
          </cell>
          <cell r="Q3155">
            <v>0</v>
          </cell>
          <cell r="R3155">
            <v>0</v>
          </cell>
          <cell r="S3155">
            <v>0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  <cell r="AA3155">
            <v>0</v>
          </cell>
        </row>
        <row r="3156">
          <cell r="N3156">
            <v>3100590100</v>
          </cell>
          <cell r="O3156">
            <v>0</v>
          </cell>
          <cell r="P3156">
            <v>0</v>
          </cell>
          <cell r="Q3156">
            <v>0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  <cell r="AA3156">
            <v>0</v>
          </cell>
        </row>
        <row r="3157">
          <cell r="N3157">
            <v>3100590100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</row>
        <row r="3158">
          <cell r="N3158">
            <v>3100590200</v>
          </cell>
          <cell r="O3158">
            <v>0</v>
          </cell>
          <cell r="P3158">
            <v>0</v>
          </cell>
          <cell r="Q3158">
            <v>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  <cell r="AA3158">
            <v>0</v>
          </cell>
        </row>
        <row r="3159">
          <cell r="N3159">
            <v>3100590210</v>
          </cell>
          <cell r="O3159">
            <v>0</v>
          </cell>
          <cell r="P3159">
            <v>0</v>
          </cell>
          <cell r="Q3159">
            <v>0</v>
          </cell>
          <cell r="R3159">
            <v>0</v>
          </cell>
          <cell r="S3159">
            <v>0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  <cell r="AA3159">
            <v>0</v>
          </cell>
        </row>
        <row r="3160">
          <cell r="N3160">
            <v>3100590210</v>
          </cell>
          <cell r="O3160">
            <v>0</v>
          </cell>
          <cell r="P3160">
            <v>0</v>
          </cell>
          <cell r="Q3160">
            <v>0</v>
          </cell>
          <cell r="R3160">
            <v>0</v>
          </cell>
          <cell r="S3160">
            <v>0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  <cell r="AA3160">
            <v>0</v>
          </cell>
        </row>
        <row r="3161">
          <cell r="N3161">
            <v>3100590210</v>
          </cell>
          <cell r="O3161">
            <v>0</v>
          </cell>
          <cell r="P3161">
            <v>0</v>
          </cell>
          <cell r="Q3161">
            <v>0</v>
          </cell>
          <cell r="R3161">
            <v>0</v>
          </cell>
          <cell r="S3161">
            <v>0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  <cell r="AA3161">
            <v>0</v>
          </cell>
        </row>
        <row r="3162">
          <cell r="N3162">
            <v>310059022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  <cell r="AA3162">
            <v>0</v>
          </cell>
        </row>
        <row r="3163">
          <cell r="N3163">
            <v>3100590220</v>
          </cell>
          <cell r="O3163">
            <v>0</v>
          </cell>
          <cell r="P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  <cell r="AA3163">
            <v>0</v>
          </cell>
        </row>
        <row r="3164">
          <cell r="N3164">
            <v>3100590220</v>
          </cell>
          <cell r="O3164">
            <v>0</v>
          </cell>
          <cell r="P3164">
            <v>0</v>
          </cell>
          <cell r="Q3164">
            <v>0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  <cell r="AA3164">
            <v>0</v>
          </cell>
        </row>
        <row r="3165">
          <cell r="N3165">
            <v>310059029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  <cell r="AA3165">
            <v>0</v>
          </cell>
        </row>
        <row r="3166">
          <cell r="N3166">
            <v>3100590290</v>
          </cell>
          <cell r="O3166">
            <v>0</v>
          </cell>
          <cell r="P3166">
            <v>0</v>
          </cell>
          <cell r="Q3166">
            <v>0</v>
          </cell>
          <cell r="R3166">
            <v>0</v>
          </cell>
          <cell r="S3166">
            <v>0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  <cell r="AA3166">
            <v>0</v>
          </cell>
        </row>
        <row r="3167">
          <cell r="N3167">
            <v>3100590290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  <cell r="AA3167">
            <v>0</v>
          </cell>
        </row>
        <row r="3168">
          <cell r="N3168">
            <v>310070000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  <cell r="AA3168">
            <v>0</v>
          </cell>
        </row>
        <row r="3169">
          <cell r="N3169">
            <v>3100700700</v>
          </cell>
          <cell r="O3169">
            <v>0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  <cell r="AA3169">
            <v>0</v>
          </cell>
        </row>
        <row r="3170">
          <cell r="N3170">
            <v>310070071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  <cell r="AA3170">
            <v>0</v>
          </cell>
        </row>
        <row r="3171">
          <cell r="N3171">
            <v>310070071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  <cell r="AA3171">
            <v>0</v>
          </cell>
        </row>
        <row r="3172">
          <cell r="N3172">
            <v>310070071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  <cell r="AA3172">
            <v>0</v>
          </cell>
        </row>
        <row r="3173">
          <cell r="N3173">
            <v>3100700720</v>
          </cell>
          <cell r="O3173">
            <v>0</v>
          </cell>
          <cell r="P3173">
            <v>0</v>
          </cell>
          <cell r="Q3173">
            <v>0</v>
          </cell>
          <cell r="R3173">
            <v>0</v>
          </cell>
          <cell r="S3173">
            <v>0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  <cell r="AA3173">
            <v>0</v>
          </cell>
        </row>
        <row r="3174">
          <cell r="N3174">
            <v>3100700720</v>
          </cell>
          <cell r="O3174">
            <v>0</v>
          </cell>
          <cell r="P3174">
            <v>0</v>
          </cell>
          <cell r="Q3174">
            <v>0</v>
          </cell>
          <cell r="R3174">
            <v>0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  <cell r="AA3174">
            <v>0</v>
          </cell>
        </row>
        <row r="3175">
          <cell r="N3175">
            <v>3100700720</v>
          </cell>
          <cell r="O3175">
            <v>0</v>
          </cell>
          <cell r="P3175">
            <v>0</v>
          </cell>
          <cell r="Q3175">
            <v>0</v>
          </cell>
          <cell r="R3175">
            <v>0</v>
          </cell>
          <cell r="S3175">
            <v>0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  <cell r="AA3175">
            <v>0</v>
          </cell>
        </row>
        <row r="3176">
          <cell r="N3176">
            <v>3100700730</v>
          </cell>
          <cell r="O3176">
            <v>0</v>
          </cell>
          <cell r="P3176">
            <v>0</v>
          </cell>
          <cell r="Q3176">
            <v>0</v>
          </cell>
          <cell r="R3176">
            <v>0</v>
          </cell>
          <cell r="S3176">
            <v>0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  <cell r="AA3176">
            <v>0</v>
          </cell>
        </row>
        <row r="3177">
          <cell r="N3177">
            <v>3100700730</v>
          </cell>
          <cell r="O3177">
            <v>0</v>
          </cell>
          <cell r="P3177">
            <v>0</v>
          </cell>
          <cell r="Q3177">
            <v>0</v>
          </cell>
          <cell r="R3177">
            <v>0</v>
          </cell>
          <cell r="S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  <cell r="AA3177">
            <v>0</v>
          </cell>
        </row>
        <row r="3178">
          <cell r="N3178">
            <v>3100700730</v>
          </cell>
          <cell r="O3178">
            <v>0</v>
          </cell>
          <cell r="P3178">
            <v>0</v>
          </cell>
          <cell r="Q3178">
            <v>0</v>
          </cell>
          <cell r="R3178">
            <v>0</v>
          </cell>
          <cell r="S3178">
            <v>0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  <cell r="AA3178">
            <v>0</v>
          </cell>
        </row>
        <row r="3179">
          <cell r="N3179">
            <v>3100700790</v>
          </cell>
          <cell r="O3179">
            <v>0</v>
          </cell>
          <cell r="P3179">
            <v>0</v>
          </cell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  <cell r="AA3179">
            <v>0</v>
          </cell>
        </row>
        <row r="3180">
          <cell r="N3180">
            <v>3100700790</v>
          </cell>
          <cell r="O3180">
            <v>0</v>
          </cell>
          <cell r="P3180">
            <v>0</v>
          </cell>
          <cell r="Q3180">
            <v>0</v>
          </cell>
          <cell r="R3180">
            <v>0</v>
          </cell>
          <cell r="S3180">
            <v>0</v>
          </cell>
          <cell r="T3180">
            <v>0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  <cell r="AA3180">
            <v>0</v>
          </cell>
        </row>
        <row r="3181">
          <cell r="N3181">
            <v>310070079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  <cell r="AA3181">
            <v>0</v>
          </cell>
        </row>
        <row r="3182">
          <cell r="N3182">
            <v>310079000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  <cell r="AA3182">
            <v>0</v>
          </cell>
        </row>
        <row r="3183">
          <cell r="N3183">
            <v>3100790000</v>
          </cell>
          <cell r="O3183">
            <v>0</v>
          </cell>
          <cell r="P3183">
            <v>0</v>
          </cell>
          <cell r="Q3183">
            <v>0</v>
          </cell>
          <cell r="R3183">
            <v>0</v>
          </cell>
          <cell r="S3183">
            <v>0</v>
          </cell>
          <cell r="T3183">
            <v>0</v>
          </cell>
          <cell r="U3183">
            <v>0</v>
          </cell>
          <cell r="V3183">
            <v>0</v>
          </cell>
          <cell r="W3183">
            <v>0</v>
          </cell>
          <cell r="X3183">
            <v>0</v>
          </cell>
          <cell r="Y3183">
            <v>0</v>
          </cell>
          <cell r="Z3183">
            <v>0</v>
          </cell>
          <cell r="AA3183">
            <v>0</v>
          </cell>
        </row>
        <row r="3184">
          <cell r="N3184">
            <v>3100790000</v>
          </cell>
          <cell r="O3184">
            <v>0</v>
          </cell>
          <cell r="P3184">
            <v>0</v>
          </cell>
          <cell r="Q3184">
            <v>0</v>
          </cell>
          <cell r="R3184">
            <v>0</v>
          </cell>
          <cell r="S3184">
            <v>0</v>
          </cell>
          <cell r="T3184">
            <v>0</v>
          </cell>
          <cell r="U3184">
            <v>0</v>
          </cell>
          <cell r="V3184">
            <v>0</v>
          </cell>
          <cell r="W3184">
            <v>0</v>
          </cell>
          <cell r="X3184">
            <v>0</v>
          </cell>
          <cell r="Y3184">
            <v>0</v>
          </cell>
          <cell r="Z3184">
            <v>0</v>
          </cell>
          <cell r="AA3184">
            <v>0</v>
          </cell>
        </row>
        <row r="3185">
          <cell r="N3185">
            <v>310080000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  <cell r="AA3185">
            <v>0</v>
          </cell>
        </row>
        <row r="3186">
          <cell r="N3186">
            <v>310080010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  <cell r="AA3186">
            <v>0</v>
          </cell>
        </row>
        <row r="3187">
          <cell r="N3187">
            <v>3100800100</v>
          </cell>
          <cell r="O3187">
            <v>0</v>
          </cell>
          <cell r="P3187">
            <v>0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  <cell r="AA3187">
            <v>0</v>
          </cell>
        </row>
        <row r="3188">
          <cell r="N3188">
            <v>310080010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  <cell r="AA3188">
            <v>0</v>
          </cell>
        </row>
        <row r="3189">
          <cell r="N3189">
            <v>3100800200</v>
          </cell>
          <cell r="O3189">
            <v>0</v>
          </cell>
          <cell r="P3189">
            <v>0</v>
          </cell>
          <cell r="Q3189">
            <v>0</v>
          </cell>
          <cell r="R3189">
            <v>0</v>
          </cell>
          <cell r="S3189">
            <v>0</v>
          </cell>
          <cell r="T3189">
            <v>0</v>
          </cell>
          <cell r="U3189">
            <v>0</v>
          </cell>
          <cell r="V3189">
            <v>0</v>
          </cell>
          <cell r="W3189">
            <v>0</v>
          </cell>
          <cell r="X3189">
            <v>0</v>
          </cell>
          <cell r="Y3189">
            <v>0</v>
          </cell>
          <cell r="Z3189">
            <v>0</v>
          </cell>
          <cell r="AA3189">
            <v>0</v>
          </cell>
        </row>
        <row r="3190">
          <cell r="N3190">
            <v>3100800200</v>
          </cell>
          <cell r="O3190">
            <v>0</v>
          </cell>
          <cell r="P3190">
            <v>0</v>
          </cell>
          <cell r="Q3190">
            <v>0</v>
          </cell>
          <cell r="R3190">
            <v>0</v>
          </cell>
          <cell r="S3190">
            <v>0</v>
          </cell>
          <cell r="T3190">
            <v>0</v>
          </cell>
          <cell r="U3190">
            <v>0</v>
          </cell>
          <cell r="V3190">
            <v>0</v>
          </cell>
          <cell r="W3190">
            <v>0</v>
          </cell>
          <cell r="X3190">
            <v>0</v>
          </cell>
          <cell r="Y3190">
            <v>0</v>
          </cell>
          <cell r="Z3190">
            <v>0</v>
          </cell>
          <cell r="AA3190">
            <v>0</v>
          </cell>
        </row>
        <row r="3191">
          <cell r="N3191">
            <v>3100800200</v>
          </cell>
          <cell r="O3191">
            <v>0</v>
          </cell>
          <cell r="P3191">
            <v>0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  <cell r="AA3191">
            <v>0</v>
          </cell>
        </row>
        <row r="3192">
          <cell r="N3192">
            <v>3100900000</v>
          </cell>
          <cell r="O3192">
            <v>0</v>
          </cell>
          <cell r="P3192">
            <v>0</v>
          </cell>
          <cell r="Q3192">
            <v>0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  <cell r="AA3192">
            <v>0</v>
          </cell>
        </row>
        <row r="3193">
          <cell r="N3193">
            <v>310090000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  <cell r="AA3193">
            <v>0</v>
          </cell>
        </row>
        <row r="3194">
          <cell r="N3194">
            <v>310090000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  <cell r="AA3194">
            <v>0</v>
          </cell>
        </row>
        <row r="3195">
          <cell r="N3195">
            <v>3101000000</v>
          </cell>
          <cell r="O3195">
            <v>4977.75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  <cell r="AA3195">
            <v>4977.75</v>
          </cell>
        </row>
        <row r="3196">
          <cell r="N3196">
            <v>3101010000</v>
          </cell>
          <cell r="O3196">
            <v>4977.75</v>
          </cell>
          <cell r="P3196">
            <v>0</v>
          </cell>
          <cell r="Q3196">
            <v>0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  <cell r="AA3196">
            <v>4977.75</v>
          </cell>
        </row>
        <row r="3197">
          <cell r="N3197">
            <v>310101000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  <cell r="AA3197">
            <v>0</v>
          </cell>
        </row>
        <row r="3198">
          <cell r="N3198">
            <v>310101000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  <cell r="AA3198">
            <v>0</v>
          </cell>
        </row>
        <row r="3199">
          <cell r="N3199">
            <v>3101010000</v>
          </cell>
          <cell r="O3199">
            <v>0</v>
          </cell>
          <cell r="P3199">
            <v>0</v>
          </cell>
          <cell r="Q3199">
            <v>0</v>
          </cell>
          <cell r="R3199">
            <v>0</v>
          </cell>
          <cell r="S3199">
            <v>0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0</v>
          </cell>
          <cell r="Y3199">
            <v>0</v>
          </cell>
          <cell r="Z3199">
            <v>0</v>
          </cell>
          <cell r="AA3199">
            <v>0</v>
          </cell>
        </row>
        <row r="3200">
          <cell r="N3200">
            <v>3101010000</v>
          </cell>
          <cell r="O3200">
            <v>0</v>
          </cell>
          <cell r="P3200">
            <v>0</v>
          </cell>
          <cell r="Q3200">
            <v>0</v>
          </cell>
          <cell r="R3200">
            <v>0</v>
          </cell>
          <cell r="S3200">
            <v>0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0</v>
          </cell>
          <cell r="Y3200">
            <v>0</v>
          </cell>
          <cell r="Z3200">
            <v>0</v>
          </cell>
          <cell r="AA3200">
            <v>0</v>
          </cell>
        </row>
        <row r="3201">
          <cell r="N3201">
            <v>3101010000</v>
          </cell>
          <cell r="O3201">
            <v>0</v>
          </cell>
          <cell r="P3201">
            <v>0</v>
          </cell>
          <cell r="Q3201">
            <v>0</v>
          </cell>
          <cell r="R3201">
            <v>0</v>
          </cell>
          <cell r="S3201">
            <v>0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0</v>
          </cell>
          <cell r="Y3201">
            <v>0</v>
          </cell>
          <cell r="Z3201">
            <v>0</v>
          </cell>
          <cell r="AA3201">
            <v>0</v>
          </cell>
        </row>
        <row r="3202">
          <cell r="N3202">
            <v>3101010000</v>
          </cell>
          <cell r="O3202">
            <v>0</v>
          </cell>
          <cell r="P3202">
            <v>0</v>
          </cell>
          <cell r="Q3202">
            <v>0</v>
          </cell>
          <cell r="R3202">
            <v>0</v>
          </cell>
          <cell r="S3202">
            <v>0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0</v>
          </cell>
          <cell r="Y3202">
            <v>0</v>
          </cell>
          <cell r="Z3202">
            <v>0</v>
          </cell>
          <cell r="AA3202">
            <v>0</v>
          </cell>
        </row>
        <row r="3203">
          <cell r="N3203">
            <v>3101010000</v>
          </cell>
          <cell r="O3203">
            <v>4977.75</v>
          </cell>
          <cell r="P3203">
            <v>0</v>
          </cell>
          <cell r="Q3203">
            <v>0</v>
          </cell>
          <cell r="R3203">
            <v>0</v>
          </cell>
          <cell r="S3203">
            <v>0</v>
          </cell>
          <cell r="T3203">
            <v>0</v>
          </cell>
          <cell r="U3203">
            <v>0</v>
          </cell>
          <cell r="V3203">
            <v>0</v>
          </cell>
          <cell r="W3203">
            <v>0</v>
          </cell>
          <cell r="X3203">
            <v>0</v>
          </cell>
          <cell r="Y3203">
            <v>0</v>
          </cell>
          <cell r="Z3203">
            <v>0</v>
          </cell>
          <cell r="AA3203">
            <v>4977.75</v>
          </cell>
        </row>
        <row r="3204">
          <cell r="N3204">
            <v>310101000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  <cell r="AA3204">
            <v>0</v>
          </cell>
        </row>
        <row r="3205">
          <cell r="N3205">
            <v>110102000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  <cell r="AA3205">
            <v>0</v>
          </cell>
        </row>
        <row r="3206">
          <cell r="N3206">
            <v>110102000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  <cell r="AA3206">
            <v>0</v>
          </cell>
        </row>
        <row r="3207">
          <cell r="N3207">
            <v>1101020000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  <cell r="AA3207">
            <v>0</v>
          </cell>
        </row>
        <row r="3208">
          <cell r="N3208">
            <v>310200000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  <cell r="AA3208">
            <v>0</v>
          </cell>
        </row>
        <row r="3209">
          <cell r="N3209">
            <v>310200000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  <cell r="AA3209">
            <v>0</v>
          </cell>
        </row>
        <row r="3210">
          <cell r="N3210">
            <v>3102000000</v>
          </cell>
          <cell r="O3210">
            <v>0</v>
          </cell>
          <cell r="P3210">
            <v>0</v>
          </cell>
          <cell r="Q3210">
            <v>0</v>
          </cell>
          <cell r="R3210">
            <v>0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0</v>
          </cell>
          <cell r="Y3210">
            <v>0</v>
          </cell>
          <cell r="Z3210">
            <v>0</v>
          </cell>
          <cell r="AA3210">
            <v>0</v>
          </cell>
        </row>
        <row r="3211">
          <cell r="N3211">
            <v>3190000000</v>
          </cell>
          <cell r="O3211">
            <v>0</v>
          </cell>
          <cell r="P3211">
            <v>0</v>
          </cell>
          <cell r="Q3211">
            <v>0</v>
          </cell>
          <cell r="R3211">
            <v>0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0</v>
          </cell>
          <cell r="Y3211">
            <v>0</v>
          </cell>
          <cell r="Z3211">
            <v>0</v>
          </cell>
          <cell r="AA3211">
            <v>0</v>
          </cell>
        </row>
        <row r="3212">
          <cell r="N3212">
            <v>3190000000</v>
          </cell>
          <cell r="O3212">
            <v>0</v>
          </cell>
          <cell r="P3212">
            <v>0</v>
          </cell>
          <cell r="Q3212">
            <v>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  <cell r="AA3212">
            <v>0</v>
          </cell>
        </row>
        <row r="3213">
          <cell r="N3213">
            <v>319000000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  <cell r="AA3213">
            <v>0</v>
          </cell>
        </row>
        <row r="3214">
          <cell r="N3214">
            <v>3200000000</v>
          </cell>
          <cell r="O3214">
            <v>23725331.960000001</v>
          </cell>
          <cell r="P3214">
            <v>8334629.1500000004</v>
          </cell>
          <cell r="Q3214">
            <v>10661961.76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0</v>
          </cell>
          <cell r="AA3214">
            <v>42721922.870000005</v>
          </cell>
        </row>
        <row r="3215">
          <cell r="N3215">
            <v>3200010000</v>
          </cell>
          <cell r="O3215">
            <v>10247344.73</v>
          </cell>
          <cell r="P3215">
            <v>5786656.7699999996</v>
          </cell>
          <cell r="Q3215">
            <v>9073538.5399999991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0</v>
          </cell>
          <cell r="Z3215">
            <v>0</v>
          </cell>
          <cell r="AA3215">
            <v>25107540.039999999</v>
          </cell>
        </row>
        <row r="3216">
          <cell r="N3216">
            <v>3200010100</v>
          </cell>
          <cell r="O3216">
            <v>10247344.73</v>
          </cell>
          <cell r="P3216">
            <v>5786656.7699999996</v>
          </cell>
          <cell r="Q3216">
            <v>9073538.5399999991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0</v>
          </cell>
          <cell r="Z3216">
            <v>0</v>
          </cell>
          <cell r="AA3216">
            <v>25107540.039999999</v>
          </cell>
        </row>
        <row r="3217">
          <cell r="N3217">
            <v>320001010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</row>
        <row r="3218">
          <cell r="N3218">
            <v>3200010100</v>
          </cell>
          <cell r="O3218">
            <v>10247344.73</v>
          </cell>
          <cell r="P3218">
            <v>5786656.7699999996</v>
          </cell>
          <cell r="Q3218">
            <v>9073538.5399999991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  <cell r="AA3218">
            <v>25107540.039999999</v>
          </cell>
        </row>
        <row r="3219">
          <cell r="N3219">
            <v>320001010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  <cell r="AA3219">
            <v>0</v>
          </cell>
        </row>
        <row r="3220">
          <cell r="N3220">
            <v>320001010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  <cell r="AA3220">
            <v>0</v>
          </cell>
        </row>
        <row r="3221">
          <cell r="N3221">
            <v>3200010100</v>
          </cell>
          <cell r="O3221">
            <v>0</v>
          </cell>
          <cell r="P3221">
            <v>0</v>
          </cell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  <cell r="AA3221">
            <v>0</v>
          </cell>
        </row>
        <row r="3222">
          <cell r="N3222">
            <v>3200010200</v>
          </cell>
          <cell r="O3222">
            <v>0</v>
          </cell>
          <cell r="P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  <cell r="AA3222">
            <v>0</v>
          </cell>
        </row>
        <row r="3223">
          <cell r="N3223">
            <v>320001021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  <cell r="AA3223">
            <v>0</v>
          </cell>
        </row>
        <row r="3224">
          <cell r="N3224">
            <v>320001021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  <cell r="AA3224">
            <v>0</v>
          </cell>
        </row>
        <row r="3225">
          <cell r="N3225">
            <v>320001021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  <cell r="AA3225">
            <v>0</v>
          </cell>
        </row>
        <row r="3226">
          <cell r="N3226">
            <v>320001021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  <cell r="AA3226">
            <v>0</v>
          </cell>
        </row>
        <row r="3227">
          <cell r="N3227">
            <v>320001021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  <cell r="AA3227">
            <v>0</v>
          </cell>
        </row>
        <row r="3228">
          <cell r="N3228">
            <v>3200010210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  <cell r="AA3228">
            <v>0</v>
          </cell>
        </row>
        <row r="3229">
          <cell r="N3229">
            <v>320001021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  <cell r="AA3229">
            <v>0</v>
          </cell>
        </row>
        <row r="3230">
          <cell r="N3230">
            <v>3200010210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  <cell r="AA3230">
            <v>0</v>
          </cell>
        </row>
        <row r="3231">
          <cell r="N3231">
            <v>320001021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0</v>
          </cell>
        </row>
        <row r="3232">
          <cell r="N3232">
            <v>320001021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0</v>
          </cell>
        </row>
        <row r="3233">
          <cell r="N3233">
            <v>3200010210</v>
          </cell>
          <cell r="O3233">
            <v>0</v>
          </cell>
          <cell r="P3233">
            <v>0</v>
          </cell>
          <cell r="Q3233">
            <v>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  <cell r="AA3233">
            <v>0</v>
          </cell>
        </row>
        <row r="3234">
          <cell r="N3234">
            <v>3200010210</v>
          </cell>
          <cell r="O3234">
            <v>0</v>
          </cell>
          <cell r="P3234">
            <v>0</v>
          </cell>
          <cell r="Q3234">
            <v>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  <cell r="AA3234">
            <v>0</v>
          </cell>
        </row>
        <row r="3235">
          <cell r="N3235">
            <v>320001021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</row>
        <row r="3236">
          <cell r="N3236">
            <v>320001021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</row>
        <row r="3237">
          <cell r="N3237">
            <v>320001021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</row>
        <row r="3238">
          <cell r="N3238">
            <v>320001022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</row>
        <row r="3239">
          <cell r="N3239">
            <v>3200010220</v>
          </cell>
          <cell r="O3239">
            <v>0</v>
          </cell>
          <cell r="P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</row>
        <row r="3240">
          <cell r="N3240">
            <v>3200010220</v>
          </cell>
          <cell r="O3240">
            <v>0</v>
          </cell>
          <cell r="P3240">
            <v>0</v>
          </cell>
          <cell r="Q3240">
            <v>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</row>
        <row r="3241">
          <cell r="N3241">
            <v>320001022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</row>
        <row r="3242">
          <cell r="N3242">
            <v>3200010290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</row>
        <row r="3243">
          <cell r="N3243">
            <v>320001029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</row>
        <row r="3244">
          <cell r="N3244">
            <v>320001029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</row>
        <row r="3245">
          <cell r="N3245">
            <v>320001029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</row>
        <row r="3246">
          <cell r="N3246">
            <v>320001029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</row>
        <row r="3247">
          <cell r="N3247">
            <v>320001029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</row>
        <row r="3248">
          <cell r="N3248">
            <v>320001029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</row>
        <row r="3249">
          <cell r="N3249">
            <v>320001029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</row>
        <row r="3250">
          <cell r="N3250">
            <v>320001029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  <cell r="AA3250">
            <v>0</v>
          </cell>
        </row>
        <row r="3251">
          <cell r="N3251">
            <v>320001029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</row>
        <row r="3252">
          <cell r="N3252">
            <v>320001029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</row>
        <row r="3253">
          <cell r="N3253">
            <v>320001029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</row>
        <row r="3254">
          <cell r="N3254">
            <v>320001029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</row>
        <row r="3255">
          <cell r="N3255">
            <v>320001029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</row>
        <row r="3256">
          <cell r="N3256">
            <v>3200010290</v>
          </cell>
          <cell r="O3256">
            <v>0</v>
          </cell>
          <cell r="P3256">
            <v>0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</row>
        <row r="3257">
          <cell r="N3257">
            <v>320001029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</row>
        <row r="3258">
          <cell r="N3258">
            <v>320001029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</row>
        <row r="3259">
          <cell r="N3259">
            <v>320003000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</row>
        <row r="3260">
          <cell r="N3260">
            <v>3200030000</v>
          </cell>
          <cell r="O3260">
            <v>0</v>
          </cell>
          <cell r="P3260">
            <v>0</v>
          </cell>
          <cell r="Q3260">
            <v>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  <cell r="AA3260">
            <v>0</v>
          </cell>
        </row>
        <row r="3261">
          <cell r="N3261">
            <v>3200030000</v>
          </cell>
          <cell r="O3261">
            <v>0</v>
          </cell>
          <cell r="P3261">
            <v>0</v>
          </cell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</row>
        <row r="3262">
          <cell r="N3262">
            <v>320003000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</row>
        <row r="3263">
          <cell r="N3263">
            <v>3200030000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</row>
        <row r="3264">
          <cell r="N3264">
            <v>3200050000</v>
          </cell>
          <cell r="O3264">
            <v>0</v>
          </cell>
          <cell r="P3264">
            <v>0</v>
          </cell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</row>
        <row r="3265">
          <cell r="N3265">
            <v>3200050000</v>
          </cell>
          <cell r="O3265">
            <v>0</v>
          </cell>
          <cell r="P3265">
            <v>0</v>
          </cell>
          <cell r="Q3265">
            <v>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</row>
        <row r="3266">
          <cell r="N3266">
            <v>3200050000</v>
          </cell>
          <cell r="O3266">
            <v>0</v>
          </cell>
          <cell r="P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</row>
        <row r="3267">
          <cell r="N3267">
            <v>320006000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</row>
        <row r="3268">
          <cell r="N3268">
            <v>3200060000</v>
          </cell>
          <cell r="O3268">
            <v>0</v>
          </cell>
          <cell r="P3268">
            <v>0</v>
          </cell>
          <cell r="Q3268">
            <v>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</row>
        <row r="3269">
          <cell r="N3269">
            <v>3200060000</v>
          </cell>
          <cell r="O3269">
            <v>0</v>
          </cell>
          <cell r="P3269">
            <v>0</v>
          </cell>
          <cell r="Q3269">
            <v>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  <cell r="AA3269">
            <v>0</v>
          </cell>
        </row>
        <row r="3270">
          <cell r="N3270">
            <v>3200060000</v>
          </cell>
          <cell r="O3270">
            <v>0</v>
          </cell>
          <cell r="P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</row>
        <row r="3271">
          <cell r="N3271">
            <v>3200060000</v>
          </cell>
          <cell r="O3271">
            <v>0</v>
          </cell>
          <cell r="P3271">
            <v>0</v>
          </cell>
          <cell r="Q3271">
            <v>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  <cell r="AA3271">
            <v>0</v>
          </cell>
        </row>
        <row r="3272">
          <cell r="N3272">
            <v>3200060000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</row>
        <row r="3273">
          <cell r="N3273">
            <v>320006000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</row>
        <row r="3274">
          <cell r="N3274">
            <v>3200060000</v>
          </cell>
          <cell r="O3274">
            <v>0</v>
          </cell>
          <cell r="P3274">
            <v>0</v>
          </cell>
          <cell r="Q3274">
            <v>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</row>
        <row r="3275">
          <cell r="N3275">
            <v>320006000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</row>
        <row r="3276">
          <cell r="N3276">
            <v>320006000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</row>
        <row r="3277">
          <cell r="N3277">
            <v>320006000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</row>
        <row r="3278">
          <cell r="N3278">
            <v>320006000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</row>
        <row r="3279">
          <cell r="N3279">
            <v>3200060000</v>
          </cell>
          <cell r="O3279">
            <v>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</row>
        <row r="3280">
          <cell r="N3280">
            <v>320007000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</row>
        <row r="3281">
          <cell r="N3281">
            <v>3200070000</v>
          </cell>
          <cell r="O3281">
            <v>0</v>
          </cell>
          <cell r="P3281">
            <v>0</v>
          </cell>
          <cell r="Q3281">
            <v>0</v>
          </cell>
          <cell r="R3281">
            <v>0</v>
          </cell>
          <cell r="S3281">
            <v>0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</row>
        <row r="3282">
          <cell r="N3282">
            <v>3200070000</v>
          </cell>
          <cell r="O3282">
            <v>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</row>
        <row r="3283">
          <cell r="N3283">
            <v>3200080000</v>
          </cell>
          <cell r="O3283">
            <v>146627.70000000001</v>
          </cell>
          <cell r="P3283">
            <v>2255071.02</v>
          </cell>
          <cell r="Q3283">
            <v>1029049.28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3430748</v>
          </cell>
        </row>
        <row r="3284">
          <cell r="N3284">
            <v>320008000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</row>
        <row r="3285">
          <cell r="N3285">
            <v>3200080000</v>
          </cell>
          <cell r="O3285">
            <v>146627.70000000001</v>
          </cell>
          <cell r="P3285">
            <v>2255071.02</v>
          </cell>
          <cell r="Q3285">
            <v>1029049.28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3430748</v>
          </cell>
        </row>
        <row r="3286">
          <cell r="N3286">
            <v>3200080000</v>
          </cell>
          <cell r="O3286">
            <v>0</v>
          </cell>
          <cell r="P3286">
            <v>0</v>
          </cell>
          <cell r="Q3286">
            <v>0</v>
          </cell>
          <cell r="R3286">
            <v>0</v>
          </cell>
          <cell r="S3286">
            <v>0</v>
          </cell>
          <cell r="T3286">
            <v>0</v>
          </cell>
          <cell r="U3286">
            <v>0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  <cell r="AA3286">
            <v>0</v>
          </cell>
        </row>
        <row r="3287">
          <cell r="N3287">
            <v>3200090000</v>
          </cell>
          <cell r="O3287">
            <v>0</v>
          </cell>
          <cell r="P3287">
            <v>0</v>
          </cell>
          <cell r="Q3287">
            <v>0</v>
          </cell>
          <cell r="R3287">
            <v>0</v>
          </cell>
          <cell r="S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</row>
        <row r="3288">
          <cell r="N3288">
            <v>3200090100</v>
          </cell>
          <cell r="O3288">
            <v>0</v>
          </cell>
          <cell r="P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  <cell r="AA3288">
            <v>0</v>
          </cell>
        </row>
        <row r="3289">
          <cell r="N3289">
            <v>320009010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</row>
        <row r="3290">
          <cell r="N3290">
            <v>3200090100</v>
          </cell>
          <cell r="O3290">
            <v>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</row>
        <row r="3291">
          <cell r="N3291">
            <v>3200090200</v>
          </cell>
          <cell r="O3291">
            <v>0</v>
          </cell>
          <cell r="P3291">
            <v>0</v>
          </cell>
          <cell r="Q3291">
            <v>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  <cell r="AA3291">
            <v>0</v>
          </cell>
        </row>
        <row r="3292">
          <cell r="N3292">
            <v>3200090200</v>
          </cell>
          <cell r="O3292">
            <v>0</v>
          </cell>
          <cell r="P3292">
            <v>0</v>
          </cell>
          <cell r="Q3292">
            <v>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</row>
        <row r="3293">
          <cell r="N3293">
            <v>320009020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</row>
        <row r="3294">
          <cell r="N3294">
            <v>320009020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</row>
        <row r="3295">
          <cell r="N3295">
            <v>320009020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</row>
        <row r="3296">
          <cell r="N3296">
            <v>3200100000</v>
          </cell>
          <cell r="O3296">
            <v>855499.68</v>
          </cell>
          <cell r="P3296">
            <v>290287.04000000004</v>
          </cell>
          <cell r="Q3296">
            <v>554950.38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1700737.1</v>
          </cell>
        </row>
        <row r="3297">
          <cell r="N3297">
            <v>320010400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</row>
        <row r="3298">
          <cell r="N3298">
            <v>3200104100</v>
          </cell>
          <cell r="O3298">
            <v>0</v>
          </cell>
          <cell r="P3298">
            <v>0</v>
          </cell>
          <cell r="Q3298">
            <v>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</row>
        <row r="3299">
          <cell r="N3299">
            <v>3200104100</v>
          </cell>
          <cell r="O3299">
            <v>0</v>
          </cell>
          <cell r="P3299">
            <v>0</v>
          </cell>
          <cell r="Q3299">
            <v>0</v>
          </cell>
          <cell r="R3299">
            <v>0</v>
          </cell>
          <cell r="S3299">
            <v>0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  <cell r="AA3299">
            <v>0</v>
          </cell>
        </row>
        <row r="3300">
          <cell r="N3300">
            <v>3200104100</v>
          </cell>
          <cell r="O3300">
            <v>0</v>
          </cell>
          <cell r="P3300">
            <v>0</v>
          </cell>
          <cell r="Q3300">
            <v>0</v>
          </cell>
          <cell r="R3300">
            <v>0</v>
          </cell>
          <cell r="S3300">
            <v>0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  <cell r="AA3300">
            <v>0</v>
          </cell>
        </row>
        <row r="3301">
          <cell r="N3301">
            <v>3200105000</v>
          </cell>
          <cell r="O3301">
            <v>855499.68</v>
          </cell>
          <cell r="P3301">
            <v>290287.04000000004</v>
          </cell>
          <cell r="Q3301">
            <v>554950.38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1700737.1</v>
          </cell>
        </row>
        <row r="3302">
          <cell r="N3302">
            <v>3200105100</v>
          </cell>
          <cell r="O3302">
            <v>855499.68</v>
          </cell>
          <cell r="P3302">
            <v>522804.81</v>
          </cell>
          <cell r="Q3302">
            <v>554950.38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1933254.87</v>
          </cell>
        </row>
        <row r="3303">
          <cell r="N3303">
            <v>3200105110</v>
          </cell>
          <cell r="O3303">
            <v>0</v>
          </cell>
          <cell r="P3303">
            <v>0</v>
          </cell>
          <cell r="Q3303">
            <v>0</v>
          </cell>
          <cell r="R3303">
            <v>0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</row>
        <row r="3304">
          <cell r="N3304">
            <v>320010511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</row>
        <row r="3305">
          <cell r="N3305">
            <v>320010511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</row>
        <row r="3306">
          <cell r="N3306">
            <v>3200105110</v>
          </cell>
          <cell r="O3306">
            <v>0</v>
          </cell>
          <cell r="P3306">
            <v>0</v>
          </cell>
          <cell r="Q3306">
            <v>0</v>
          </cell>
          <cell r="R3306">
            <v>0</v>
          </cell>
          <cell r="S3306">
            <v>0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  <cell r="AA3306">
            <v>0</v>
          </cell>
        </row>
        <row r="3307">
          <cell r="N3307">
            <v>3200105110</v>
          </cell>
          <cell r="O3307">
            <v>0</v>
          </cell>
          <cell r="P3307">
            <v>0</v>
          </cell>
          <cell r="Q3307">
            <v>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  <cell r="AA3307">
            <v>0</v>
          </cell>
        </row>
        <row r="3308">
          <cell r="N3308">
            <v>3200105110</v>
          </cell>
          <cell r="O3308">
            <v>0</v>
          </cell>
          <cell r="P3308">
            <v>0</v>
          </cell>
          <cell r="Q3308">
            <v>0</v>
          </cell>
          <cell r="R3308">
            <v>0</v>
          </cell>
          <cell r="S3308">
            <v>0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  <cell r="AA3308">
            <v>0</v>
          </cell>
        </row>
        <row r="3309">
          <cell r="N3309">
            <v>3200105110</v>
          </cell>
          <cell r="O3309">
            <v>0</v>
          </cell>
          <cell r="P3309">
            <v>0</v>
          </cell>
          <cell r="Q3309">
            <v>0</v>
          </cell>
          <cell r="R3309">
            <v>0</v>
          </cell>
          <cell r="S3309">
            <v>0</v>
          </cell>
          <cell r="T3309">
            <v>0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  <cell r="AA3309">
            <v>0</v>
          </cell>
        </row>
        <row r="3310">
          <cell r="N3310">
            <v>3200105110</v>
          </cell>
          <cell r="O3310">
            <v>0</v>
          </cell>
          <cell r="P3310">
            <v>0</v>
          </cell>
          <cell r="Q3310">
            <v>0</v>
          </cell>
          <cell r="R3310">
            <v>0</v>
          </cell>
          <cell r="S3310">
            <v>0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  <cell r="AA3310">
            <v>0</v>
          </cell>
        </row>
        <row r="3311">
          <cell r="N3311">
            <v>3200105110</v>
          </cell>
          <cell r="O3311">
            <v>0</v>
          </cell>
          <cell r="P3311">
            <v>0</v>
          </cell>
          <cell r="Q3311">
            <v>0</v>
          </cell>
          <cell r="R3311">
            <v>0</v>
          </cell>
          <cell r="S3311">
            <v>0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  <cell r="AA3311">
            <v>0</v>
          </cell>
        </row>
        <row r="3312">
          <cell r="N3312">
            <v>3200105110</v>
          </cell>
          <cell r="O3312">
            <v>0</v>
          </cell>
          <cell r="P3312">
            <v>0</v>
          </cell>
          <cell r="Q3312">
            <v>0</v>
          </cell>
          <cell r="R3312">
            <v>0</v>
          </cell>
          <cell r="S3312">
            <v>0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  <cell r="AA3312">
            <v>0</v>
          </cell>
        </row>
        <row r="3313">
          <cell r="N3313">
            <v>3200105120</v>
          </cell>
          <cell r="O3313">
            <v>855499.68</v>
          </cell>
          <cell r="P3313">
            <v>522804.81</v>
          </cell>
          <cell r="Q3313">
            <v>554950.38</v>
          </cell>
          <cell r="R3313">
            <v>0</v>
          </cell>
          <cell r="S3313">
            <v>0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  <cell r="AA3313">
            <v>1933254.87</v>
          </cell>
        </row>
        <row r="3314">
          <cell r="N3314">
            <v>3200105120</v>
          </cell>
          <cell r="O3314">
            <v>0</v>
          </cell>
          <cell r="P3314">
            <v>0</v>
          </cell>
          <cell r="Q3314">
            <v>0</v>
          </cell>
          <cell r="R3314">
            <v>0</v>
          </cell>
          <cell r="S3314">
            <v>0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  <cell r="AA3314">
            <v>0</v>
          </cell>
        </row>
        <row r="3315">
          <cell r="N3315">
            <v>3200105120</v>
          </cell>
          <cell r="O3315">
            <v>0</v>
          </cell>
          <cell r="P3315">
            <v>0</v>
          </cell>
          <cell r="Q3315">
            <v>0</v>
          </cell>
          <cell r="R3315">
            <v>0</v>
          </cell>
          <cell r="S3315">
            <v>0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  <cell r="AA3315">
            <v>0</v>
          </cell>
        </row>
        <row r="3316">
          <cell r="N3316">
            <v>3200105120</v>
          </cell>
          <cell r="O3316">
            <v>0</v>
          </cell>
          <cell r="P3316">
            <v>0</v>
          </cell>
          <cell r="Q3316">
            <v>0</v>
          </cell>
          <cell r="R3316">
            <v>0</v>
          </cell>
          <cell r="S3316">
            <v>0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  <cell r="AA3316">
            <v>0</v>
          </cell>
        </row>
        <row r="3317">
          <cell r="N3317">
            <v>3200105120</v>
          </cell>
          <cell r="O3317">
            <v>0</v>
          </cell>
          <cell r="P3317">
            <v>0</v>
          </cell>
          <cell r="Q3317">
            <v>0</v>
          </cell>
          <cell r="R3317">
            <v>0</v>
          </cell>
          <cell r="S3317">
            <v>0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  <cell r="AA3317">
            <v>0</v>
          </cell>
        </row>
        <row r="3318">
          <cell r="N3318">
            <v>3200105120</v>
          </cell>
          <cell r="O3318">
            <v>0</v>
          </cell>
          <cell r="P3318">
            <v>0</v>
          </cell>
          <cell r="Q3318">
            <v>0</v>
          </cell>
          <cell r="R3318">
            <v>0</v>
          </cell>
          <cell r="S3318">
            <v>0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  <cell r="AA3318">
            <v>0</v>
          </cell>
        </row>
        <row r="3319">
          <cell r="N3319">
            <v>3200105120</v>
          </cell>
          <cell r="O3319">
            <v>0</v>
          </cell>
          <cell r="P3319">
            <v>0</v>
          </cell>
          <cell r="Q3319">
            <v>0</v>
          </cell>
          <cell r="R3319">
            <v>0</v>
          </cell>
          <cell r="S3319">
            <v>0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  <cell r="AA3319">
            <v>0</v>
          </cell>
        </row>
        <row r="3320">
          <cell r="N3320">
            <v>3200105120</v>
          </cell>
          <cell r="O3320">
            <v>0</v>
          </cell>
          <cell r="P3320">
            <v>0</v>
          </cell>
          <cell r="Q3320">
            <v>0</v>
          </cell>
          <cell r="R3320">
            <v>0</v>
          </cell>
          <cell r="S3320">
            <v>0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  <cell r="AA3320">
            <v>0</v>
          </cell>
        </row>
        <row r="3321">
          <cell r="N3321">
            <v>3200105120</v>
          </cell>
          <cell r="O3321">
            <v>855499.68</v>
          </cell>
          <cell r="P3321">
            <v>522804.81</v>
          </cell>
          <cell r="Q3321">
            <v>554950.38</v>
          </cell>
          <cell r="R3321">
            <v>0</v>
          </cell>
          <cell r="S3321">
            <v>0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0</v>
          </cell>
          <cell r="Z3321">
            <v>0</v>
          </cell>
          <cell r="AA3321">
            <v>1933254.87</v>
          </cell>
        </row>
        <row r="3322">
          <cell r="N3322">
            <v>3200105120</v>
          </cell>
          <cell r="O3322">
            <v>0</v>
          </cell>
          <cell r="P3322">
            <v>0</v>
          </cell>
          <cell r="Q3322">
            <v>0</v>
          </cell>
          <cell r="R3322">
            <v>0</v>
          </cell>
          <cell r="S3322">
            <v>0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  <cell r="AA3322">
            <v>0</v>
          </cell>
        </row>
        <row r="3323">
          <cell r="N3323">
            <v>3200105130</v>
          </cell>
          <cell r="O3323">
            <v>0</v>
          </cell>
          <cell r="P3323">
            <v>0</v>
          </cell>
          <cell r="Q3323">
            <v>0</v>
          </cell>
          <cell r="R3323">
            <v>0</v>
          </cell>
          <cell r="S3323">
            <v>0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>
            <v>0</v>
          </cell>
          <cell r="Z3323">
            <v>0</v>
          </cell>
          <cell r="AA3323">
            <v>0</v>
          </cell>
        </row>
        <row r="3324">
          <cell r="N3324">
            <v>3200105130</v>
          </cell>
          <cell r="O3324">
            <v>0</v>
          </cell>
          <cell r="P3324">
            <v>0</v>
          </cell>
          <cell r="Q3324">
            <v>0</v>
          </cell>
          <cell r="R3324">
            <v>0</v>
          </cell>
          <cell r="S3324">
            <v>0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  <cell r="AA3324">
            <v>0</v>
          </cell>
        </row>
        <row r="3325">
          <cell r="N3325">
            <v>3200105130</v>
          </cell>
          <cell r="O3325">
            <v>0</v>
          </cell>
          <cell r="P3325">
            <v>0</v>
          </cell>
          <cell r="Q3325">
            <v>0</v>
          </cell>
          <cell r="R3325">
            <v>0</v>
          </cell>
          <cell r="S3325">
            <v>0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  <cell r="AA3325">
            <v>0</v>
          </cell>
        </row>
        <row r="3326">
          <cell r="N3326">
            <v>3200105130</v>
          </cell>
          <cell r="O3326">
            <v>0</v>
          </cell>
          <cell r="P3326">
            <v>0</v>
          </cell>
          <cell r="Q3326">
            <v>0</v>
          </cell>
          <cell r="R3326">
            <v>0</v>
          </cell>
          <cell r="S3326">
            <v>0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  <cell r="AA3326">
            <v>0</v>
          </cell>
        </row>
        <row r="3327">
          <cell r="N3327">
            <v>3200105130</v>
          </cell>
          <cell r="O3327">
            <v>0</v>
          </cell>
          <cell r="P3327">
            <v>0</v>
          </cell>
          <cell r="Q3327">
            <v>0</v>
          </cell>
          <cell r="R3327">
            <v>0</v>
          </cell>
          <cell r="S3327">
            <v>0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  <cell r="AA3327">
            <v>0</v>
          </cell>
        </row>
        <row r="3328">
          <cell r="N3328">
            <v>3200105130</v>
          </cell>
          <cell r="O3328">
            <v>0</v>
          </cell>
          <cell r="P3328">
            <v>0</v>
          </cell>
          <cell r="Q3328">
            <v>0</v>
          </cell>
          <cell r="R3328">
            <v>0</v>
          </cell>
          <cell r="S3328">
            <v>0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  <cell r="AA3328">
            <v>0</v>
          </cell>
        </row>
        <row r="3329">
          <cell r="N3329">
            <v>3200105130</v>
          </cell>
          <cell r="O3329">
            <v>0</v>
          </cell>
          <cell r="P3329">
            <v>0</v>
          </cell>
          <cell r="Q3329">
            <v>0</v>
          </cell>
          <cell r="R3329">
            <v>0</v>
          </cell>
          <cell r="S3329">
            <v>0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  <cell r="AA3329">
            <v>0</v>
          </cell>
        </row>
        <row r="3330">
          <cell r="N3330">
            <v>3200105130</v>
          </cell>
          <cell r="O3330">
            <v>0</v>
          </cell>
          <cell r="P3330">
            <v>0</v>
          </cell>
          <cell r="Q3330">
            <v>0</v>
          </cell>
          <cell r="R3330">
            <v>0</v>
          </cell>
          <cell r="S3330">
            <v>0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  <cell r="AA3330">
            <v>0</v>
          </cell>
        </row>
        <row r="3331">
          <cell r="N3331">
            <v>3200105130</v>
          </cell>
          <cell r="O3331">
            <v>0</v>
          </cell>
          <cell r="P3331">
            <v>0</v>
          </cell>
          <cell r="Q3331">
            <v>0</v>
          </cell>
          <cell r="R3331">
            <v>0</v>
          </cell>
          <cell r="S3331">
            <v>0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  <cell r="AA3331">
            <v>0</v>
          </cell>
        </row>
        <row r="3332">
          <cell r="N3332">
            <v>3200105130</v>
          </cell>
          <cell r="O3332">
            <v>0</v>
          </cell>
          <cell r="P3332">
            <v>0</v>
          </cell>
          <cell r="Q3332">
            <v>0</v>
          </cell>
          <cell r="R3332">
            <v>0</v>
          </cell>
          <cell r="S3332">
            <v>0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  <cell r="AA3332">
            <v>0</v>
          </cell>
        </row>
        <row r="3333">
          <cell r="N3333">
            <v>3200105130</v>
          </cell>
          <cell r="O3333">
            <v>0</v>
          </cell>
          <cell r="P3333">
            <v>0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  <cell r="AA3333">
            <v>0</v>
          </cell>
        </row>
        <row r="3334">
          <cell r="N3334">
            <v>3200105130</v>
          </cell>
          <cell r="O3334">
            <v>0</v>
          </cell>
          <cell r="P3334">
            <v>0</v>
          </cell>
          <cell r="Q3334">
            <v>0</v>
          </cell>
          <cell r="R3334">
            <v>0</v>
          </cell>
          <cell r="S3334">
            <v>0</v>
          </cell>
          <cell r="T3334">
            <v>0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0</v>
          </cell>
          <cell r="AA3334">
            <v>0</v>
          </cell>
        </row>
        <row r="3335">
          <cell r="N3335">
            <v>3200105130</v>
          </cell>
          <cell r="O3335">
            <v>0</v>
          </cell>
          <cell r="P3335">
            <v>0</v>
          </cell>
          <cell r="Q3335">
            <v>0</v>
          </cell>
          <cell r="R3335">
            <v>0</v>
          </cell>
          <cell r="S3335">
            <v>0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  <cell r="AA3335">
            <v>0</v>
          </cell>
        </row>
        <row r="3336">
          <cell r="N3336">
            <v>3200105200</v>
          </cell>
          <cell r="O3336">
            <v>0</v>
          </cell>
          <cell r="P3336">
            <v>-232517.77</v>
          </cell>
          <cell r="Q3336">
            <v>0</v>
          </cell>
          <cell r="R3336">
            <v>0</v>
          </cell>
          <cell r="S3336">
            <v>0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  <cell r="AA3336">
            <v>-232517.77</v>
          </cell>
        </row>
        <row r="3337">
          <cell r="N3337">
            <v>3200105200</v>
          </cell>
          <cell r="O3337">
            <v>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</row>
        <row r="3338">
          <cell r="N3338">
            <v>3200105200</v>
          </cell>
          <cell r="O3338">
            <v>0</v>
          </cell>
          <cell r="P3338">
            <v>-232517.77</v>
          </cell>
          <cell r="Q3338">
            <v>0</v>
          </cell>
          <cell r="R3338">
            <v>0</v>
          </cell>
          <cell r="S3338">
            <v>0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  <cell r="AA3338">
            <v>-232517.77</v>
          </cell>
        </row>
        <row r="3339">
          <cell r="N3339">
            <v>3200105200</v>
          </cell>
          <cell r="O3339">
            <v>0</v>
          </cell>
          <cell r="P3339">
            <v>0</v>
          </cell>
          <cell r="Q3339">
            <v>0</v>
          </cell>
          <cell r="R3339">
            <v>0</v>
          </cell>
          <cell r="S3339">
            <v>0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  <cell r="AA3339">
            <v>0</v>
          </cell>
        </row>
        <row r="3340">
          <cell r="N3340">
            <v>3200105300</v>
          </cell>
          <cell r="O3340">
            <v>0</v>
          </cell>
          <cell r="P3340">
            <v>0</v>
          </cell>
          <cell r="Q3340">
            <v>0</v>
          </cell>
          <cell r="R3340">
            <v>0</v>
          </cell>
          <cell r="S3340">
            <v>0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  <cell r="AA3340">
            <v>0</v>
          </cell>
        </row>
        <row r="3341">
          <cell r="N3341">
            <v>3200105300</v>
          </cell>
          <cell r="O3341">
            <v>0</v>
          </cell>
          <cell r="P3341">
            <v>0</v>
          </cell>
          <cell r="Q3341">
            <v>0</v>
          </cell>
          <cell r="R3341">
            <v>0</v>
          </cell>
          <cell r="S3341">
            <v>0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  <cell r="AA3341">
            <v>0</v>
          </cell>
        </row>
        <row r="3342">
          <cell r="N3342">
            <v>3200105300</v>
          </cell>
          <cell r="O3342">
            <v>0</v>
          </cell>
          <cell r="P3342">
            <v>0</v>
          </cell>
          <cell r="Q3342">
            <v>0</v>
          </cell>
          <cell r="R3342">
            <v>0</v>
          </cell>
          <cell r="S3342">
            <v>0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  <cell r="AA3342">
            <v>0</v>
          </cell>
        </row>
        <row r="3343">
          <cell r="N3343">
            <v>3200105300</v>
          </cell>
          <cell r="O3343">
            <v>0</v>
          </cell>
          <cell r="P3343">
            <v>0</v>
          </cell>
          <cell r="Q3343">
            <v>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  <cell r="AA3343">
            <v>0</v>
          </cell>
        </row>
        <row r="3344">
          <cell r="N3344">
            <v>3200105300</v>
          </cell>
          <cell r="O3344">
            <v>0</v>
          </cell>
          <cell r="P3344">
            <v>0</v>
          </cell>
          <cell r="Q3344">
            <v>0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  <cell r="AA3344">
            <v>0</v>
          </cell>
        </row>
        <row r="3345">
          <cell r="N3345">
            <v>3200105300</v>
          </cell>
          <cell r="O3345">
            <v>0</v>
          </cell>
          <cell r="P3345">
            <v>0</v>
          </cell>
          <cell r="Q3345">
            <v>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  <cell r="AA3345">
            <v>0</v>
          </cell>
        </row>
        <row r="3346">
          <cell r="N3346">
            <v>3200105300</v>
          </cell>
          <cell r="O3346">
            <v>0</v>
          </cell>
          <cell r="P3346">
            <v>0</v>
          </cell>
          <cell r="Q3346">
            <v>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  <cell r="AA3346">
            <v>0</v>
          </cell>
        </row>
        <row r="3347">
          <cell r="N3347">
            <v>3200105300</v>
          </cell>
          <cell r="O3347">
            <v>0</v>
          </cell>
          <cell r="P3347">
            <v>0</v>
          </cell>
          <cell r="Q3347">
            <v>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  <cell r="AA3347">
            <v>0</v>
          </cell>
        </row>
        <row r="3348">
          <cell r="N3348">
            <v>3200105300</v>
          </cell>
          <cell r="O3348">
            <v>0</v>
          </cell>
          <cell r="P3348">
            <v>0</v>
          </cell>
          <cell r="Q3348">
            <v>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  <cell r="AA3348">
            <v>0</v>
          </cell>
        </row>
        <row r="3349">
          <cell r="N3349">
            <v>3200105900</v>
          </cell>
          <cell r="O3349">
            <v>0</v>
          </cell>
          <cell r="P3349">
            <v>0</v>
          </cell>
          <cell r="Q3349">
            <v>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  <cell r="AA3349">
            <v>0</v>
          </cell>
        </row>
        <row r="3350">
          <cell r="N3350">
            <v>3200105900</v>
          </cell>
          <cell r="O3350">
            <v>0</v>
          </cell>
          <cell r="P3350">
            <v>0</v>
          </cell>
          <cell r="Q3350">
            <v>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  <cell r="AA3350">
            <v>0</v>
          </cell>
        </row>
        <row r="3351">
          <cell r="N3351">
            <v>320010590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  <cell r="AA3351">
            <v>0</v>
          </cell>
        </row>
        <row r="3352">
          <cell r="N3352">
            <v>3200106000</v>
          </cell>
          <cell r="O3352">
            <v>0</v>
          </cell>
          <cell r="P3352">
            <v>0</v>
          </cell>
          <cell r="Q3352">
            <v>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  <cell r="AA3352">
            <v>0</v>
          </cell>
        </row>
        <row r="3353">
          <cell r="N3353">
            <v>3200106000</v>
          </cell>
          <cell r="O3353">
            <v>0</v>
          </cell>
          <cell r="P3353">
            <v>0</v>
          </cell>
          <cell r="Q3353">
            <v>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  <cell r="AA3353">
            <v>0</v>
          </cell>
        </row>
        <row r="3354">
          <cell r="N3354">
            <v>3200106000</v>
          </cell>
          <cell r="O3354">
            <v>0</v>
          </cell>
          <cell r="P3354">
            <v>0</v>
          </cell>
          <cell r="Q3354">
            <v>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  <cell r="AA3354">
            <v>0</v>
          </cell>
        </row>
        <row r="3355">
          <cell r="N3355">
            <v>3200107000</v>
          </cell>
          <cell r="O3355">
            <v>0</v>
          </cell>
          <cell r="P3355">
            <v>0</v>
          </cell>
          <cell r="Q3355">
            <v>0</v>
          </cell>
          <cell r="R3355">
            <v>0</v>
          </cell>
          <cell r="S3355">
            <v>0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  <cell r="AA3355">
            <v>0</v>
          </cell>
        </row>
        <row r="3356">
          <cell r="N3356">
            <v>3200107100</v>
          </cell>
          <cell r="O3356">
            <v>0</v>
          </cell>
          <cell r="P3356">
            <v>0</v>
          </cell>
          <cell r="Q3356">
            <v>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  <cell r="AA3356">
            <v>0</v>
          </cell>
        </row>
        <row r="3357">
          <cell r="N3357">
            <v>3200107100</v>
          </cell>
          <cell r="O3357">
            <v>0</v>
          </cell>
          <cell r="P3357">
            <v>0</v>
          </cell>
          <cell r="Q3357">
            <v>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  <cell r="AA3357">
            <v>0</v>
          </cell>
        </row>
        <row r="3358">
          <cell r="N3358">
            <v>3200107100</v>
          </cell>
          <cell r="O3358">
            <v>0</v>
          </cell>
          <cell r="P3358">
            <v>0</v>
          </cell>
          <cell r="Q3358">
            <v>0</v>
          </cell>
          <cell r="R3358">
            <v>0</v>
          </cell>
          <cell r="S3358">
            <v>0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  <cell r="AA3358">
            <v>0</v>
          </cell>
        </row>
        <row r="3359">
          <cell r="N3359">
            <v>3200107200</v>
          </cell>
          <cell r="O3359">
            <v>0</v>
          </cell>
          <cell r="P3359">
            <v>0</v>
          </cell>
          <cell r="Q3359">
            <v>0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  <cell r="AA3359">
            <v>0</v>
          </cell>
        </row>
        <row r="3360">
          <cell r="N3360">
            <v>3200107200</v>
          </cell>
          <cell r="O3360">
            <v>0</v>
          </cell>
          <cell r="P3360">
            <v>0</v>
          </cell>
          <cell r="Q3360">
            <v>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  <cell r="AA3360">
            <v>0</v>
          </cell>
        </row>
        <row r="3361">
          <cell r="N3361">
            <v>3200107200</v>
          </cell>
          <cell r="O3361">
            <v>0</v>
          </cell>
          <cell r="P3361">
            <v>0</v>
          </cell>
          <cell r="Q3361">
            <v>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  <cell r="AA3361">
            <v>0</v>
          </cell>
        </row>
        <row r="3362">
          <cell r="N3362">
            <v>3200107200</v>
          </cell>
          <cell r="O3362">
            <v>0</v>
          </cell>
          <cell r="P3362">
            <v>0</v>
          </cell>
          <cell r="Q3362">
            <v>0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  <cell r="AA3362">
            <v>0</v>
          </cell>
        </row>
        <row r="3363">
          <cell r="N3363">
            <v>3200107200</v>
          </cell>
          <cell r="O3363">
            <v>0</v>
          </cell>
          <cell r="P3363">
            <v>0</v>
          </cell>
          <cell r="Q3363">
            <v>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  <cell r="AA3363">
            <v>0</v>
          </cell>
        </row>
        <row r="3364">
          <cell r="N3364">
            <v>3200107200</v>
          </cell>
          <cell r="O3364">
            <v>0</v>
          </cell>
          <cell r="P3364">
            <v>0</v>
          </cell>
          <cell r="Q3364">
            <v>0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  <cell r="AA3364">
            <v>0</v>
          </cell>
        </row>
        <row r="3365">
          <cell r="N3365">
            <v>3200107200</v>
          </cell>
          <cell r="O3365">
            <v>0</v>
          </cell>
          <cell r="P3365">
            <v>0</v>
          </cell>
          <cell r="Q3365">
            <v>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  <cell r="AA3365">
            <v>0</v>
          </cell>
        </row>
        <row r="3366">
          <cell r="N3366">
            <v>3200107200</v>
          </cell>
          <cell r="O3366">
            <v>0</v>
          </cell>
          <cell r="P3366">
            <v>0</v>
          </cell>
          <cell r="Q3366">
            <v>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  <cell r="AA3366">
            <v>0</v>
          </cell>
        </row>
        <row r="3367">
          <cell r="N3367">
            <v>3200107900</v>
          </cell>
          <cell r="O3367">
            <v>0</v>
          </cell>
          <cell r="P3367">
            <v>0</v>
          </cell>
          <cell r="Q3367">
            <v>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  <cell r="AA3367">
            <v>0</v>
          </cell>
        </row>
        <row r="3368">
          <cell r="N3368">
            <v>3200107900</v>
          </cell>
          <cell r="O3368">
            <v>0</v>
          </cell>
          <cell r="P3368">
            <v>0</v>
          </cell>
          <cell r="Q3368">
            <v>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  <cell r="AA3368">
            <v>0</v>
          </cell>
        </row>
        <row r="3369">
          <cell r="N3369">
            <v>3200107900</v>
          </cell>
          <cell r="O3369">
            <v>0</v>
          </cell>
          <cell r="P3369">
            <v>0</v>
          </cell>
          <cell r="Q3369">
            <v>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  <cell r="AA3369">
            <v>0</v>
          </cell>
        </row>
        <row r="3370">
          <cell r="N3370">
            <v>3200190000</v>
          </cell>
          <cell r="O3370">
            <v>0</v>
          </cell>
          <cell r="P3370">
            <v>0</v>
          </cell>
          <cell r="Q3370">
            <v>0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  <cell r="AA3370">
            <v>0</v>
          </cell>
        </row>
        <row r="3371">
          <cell r="N3371">
            <v>3200190000</v>
          </cell>
          <cell r="O3371">
            <v>0</v>
          </cell>
          <cell r="P3371">
            <v>0</v>
          </cell>
          <cell r="Q3371">
            <v>0</v>
          </cell>
          <cell r="R3371">
            <v>0</v>
          </cell>
          <cell r="S3371">
            <v>0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  <cell r="AA3371">
            <v>0</v>
          </cell>
        </row>
        <row r="3372">
          <cell r="N3372">
            <v>3200190000</v>
          </cell>
          <cell r="O3372">
            <v>0</v>
          </cell>
          <cell r="P3372">
            <v>0</v>
          </cell>
          <cell r="Q3372">
            <v>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  <cell r="AA3372">
            <v>0</v>
          </cell>
        </row>
        <row r="3373">
          <cell r="N3373">
            <v>3290000000</v>
          </cell>
          <cell r="O3373">
            <v>12475859.850000001</v>
          </cell>
          <cell r="P3373">
            <v>2614.3200000000002</v>
          </cell>
          <cell r="Q3373">
            <v>4423.5600000000004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  <cell r="AA3373">
            <v>12482897.730000002</v>
          </cell>
        </row>
        <row r="3374">
          <cell r="N3374">
            <v>3290000000</v>
          </cell>
          <cell r="O3374">
            <v>0</v>
          </cell>
          <cell r="P3374">
            <v>0</v>
          </cell>
          <cell r="Q3374">
            <v>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  <cell r="AA3374">
            <v>0</v>
          </cell>
        </row>
        <row r="3375">
          <cell r="N3375">
            <v>3290000000</v>
          </cell>
          <cell r="O3375">
            <v>0</v>
          </cell>
          <cell r="P3375">
            <v>0</v>
          </cell>
          <cell r="Q3375">
            <v>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  <cell r="AA3375">
            <v>0</v>
          </cell>
        </row>
        <row r="3376">
          <cell r="N3376">
            <v>3290000000</v>
          </cell>
          <cell r="O3376">
            <v>0</v>
          </cell>
          <cell r="P3376">
            <v>0</v>
          </cell>
          <cell r="Q3376">
            <v>0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0</v>
          </cell>
          <cell r="Y3376">
            <v>0</v>
          </cell>
          <cell r="Z3376">
            <v>0</v>
          </cell>
          <cell r="AA3376">
            <v>0</v>
          </cell>
        </row>
        <row r="3377">
          <cell r="N3377">
            <v>3290000000</v>
          </cell>
          <cell r="O3377">
            <v>0</v>
          </cell>
          <cell r="P3377">
            <v>0</v>
          </cell>
          <cell r="Q3377">
            <v>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  <cell r="AA3377">
            <v>0</v>
          </cell>
        </row>
        <row r="3378">
          <cell r="N3378">
            <v>3290000000</v>
          </cell>
          <cell r="O3378">
            <v>0</v>
          </cell>
          <cell r="P3378">
            <v>0</v>
          </cell>
          <cell r="Q3378">
            <v>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  <cell r="AA3378">
            <v>0</v>
          </cell>
        </row>
        <row r="3379">
          <cell r="N3379">
            <v>3290000000</v>
          </cell>
          <cell r="O3379">
            <v>0</v>
          </cell>
          <cell r="P3379">
            <v>0</v>
          </cell>
          <cell r="Q3379">
            <v>0</v>
          </cell>
          <cell r="R3379">
            <v>0</v>
          </cell>
          <cell r="S3379">
            <v>0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  <cell r="AA3379">
            <v>0</v>
          </cell>
        </row>
        <row r="3380">
          <cell r="N3380">
            <v>3290000000</v>
          </cell>
          <cell r="O3380">
            <v>2928147.22</v>
          </cell>
          <cell r="P3380">
            <v>0</v>
          </cell>
          <cell r="Q3380">
            <v>0</v>
          </cell>
          <cell r="R3380">
            <v>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  <cell r="AA3380">
            <v>2928147.22</v>
          </cell>
        </row>
        <row r="3381">
          <cell r="N3381">
            <v>3290000000</v>
          </cell>
          <cell r="O3381">
            <v>0</v>
          </cell>
          <cell r="P3381">
            <v>0</v>
          </cell>
          <cell r="Q3381">
            <v>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  <cell r="AA3381">
            <v>0</v>
          </cell>
        </row>
        <row r="3382">
          <cell r="N3382">
            <v>3290000000</v>
          </cell>
          <cell r="O3382">
            <v>0</v>
          </cell>
          <cell r="P3382">
            <v>0</v>
          </cell>
          <cell r="Q3382">
            <v>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  <cell r="AA3382">
            <v>0</v>
          </cell>
        </row>
        <row r="3383">
          <cell r="N3383">
            <v>3290000000</v>
          </cell>
          <cell r="O3383">
            <v>0</v>
          </cell>
          <cell r="P3383">
            <v>0</v>
          </cell>
          <cell r="Q3383">
            <v>0</v>
          </cell>
          <cell r="R3383">
            <v>0</v>
          </cell>
          <cell r="S3383">
            <v>0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  <cell r="AA3383">
            <v>0</v>
          </cell>
        </row>
        <row r="3384">
          <cell r="N3384">
            <v>3290000000</v>
          </cell>
          <cell r="O3384">
            <v>0</v>
          </cell>
          <cell r="P3384">
            <v>0</v>
          </cell>
          <cell r="Q3384">
            <v>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  <cell r="AA3384">
            <v>0</v>
          </cell>
        </row>
        <row r="3385">
          <cell r="N3385">
            <v>3290000000</v>
          </cell>
          <cell r="O3385">
            <v>0</v>
          </cell>
          <cell r="P3385">
            <v>0</v>
          </cell>
          <cell r="Q3385">
            <v>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  <cell r="AA3385">
            <v>0</v>
          </cell>
        </row>
        <row r="3386">
          <cell r="N3386">
            <v>3290000000</v>
          </cell>
          <cell r="O3386">
            <v>0</v>
          </cell>
          <cell r="P3386">
            <v>0</v>
          </cell>
          <cell r="Q3386">
            <v>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  <cell r="AA3386">
            <v>0</v>
          </cell>
        </row>
        <row r="3387">
          <cell r="N3387">
            <v>3290000000</v>
          </cell>
          <cell r="O3387">
            <v>0</v>
          </cell>
          <cell r="P3387">
            <v>0</v>
          </cell>
          <cell r="Q3387">
            <v>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  <cell r="AA3387">
            <v>0</v>
          </cell>
        </row>
        <row r="3388">
          <cell r="N3388">
            <v>3290000000</v>
          </cell>
          <cell r="O3388">
            <v>0</v>
          </cell>
          <cell r="P3388">
            <v>0</v>
          </cell>
          <cell r="Q3388">
            <v>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  <cell r="AA3388">
            <v>0</v>
          </cell>
        </row>
        <row r="3389">
          <cell r="N3389">
            <v>3290000000</v>
          </cell>
          <cell r="O3389">
            <v>0</v>
          </cell>
          <cell r="P3389">
            <v>0</v>
          </cell>
          <cell r="Q3389">
            <v>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  <cell r="AA3389">
            <v>0</v>
          </cell>
        </row>
        <row r="3390">
          <cell r="N3390">
            <v>3290000000</v>
          </cell>
          <cell r="O3390">
            <v>0</v>
          </cell>
          <cell r="P3390">
            <v>0</v>
          </cell>
          <cell r="Q3390">
            <v>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  <cell r="AA3390">
            <v>0</v>
          </cell>
        </row>
        <row r="3391">
          <cell r="N3391">
            <v>3290000000</v>
          </cell>
          <cell r="O3391">
            <v>0</v>
          </cell>
          <cell r="P3391">
            <v>0</v>
          </cell>
          <cell r="Q3391">
            <v>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  <cell r="AA3391">
            <v>0</v>
          </cell>
        </row>
        <row r="3392">
          <cell r="N3392">
            <v>3290000000</v>
          </cell>
          <cell r="O3392">
            <v>0</v>
          </cell>
          <cell r="P3392">
            <v>0</v>
          </cell>
          <cell r="Q3392">
            <v>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  <cell r="AA3392">
            <v>0</v>
          </cell>
        </row>
        <row r="3393">
          <cell r="N3393">
            <v>3290000000</v>
          </cell>
          <cell r="O3393">
            <v>0</v>
          </cell>
          <cell r="P3393">
            <v>0</v>
          </cell>
          <cell r="Q3393">
            <v>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  <cell r="AA3393">
            <v>0</v>
          </cell>
        </row>
        <row r="3394">
          <cell r="N3394">
            <v>3290000000</v>
          </cell>
          <cell r="O3394">
            <v>0</v>
          </cell>
          <cell r="P3394">
            <v>0</v>
          </cell>
          <cell r="Q3394">
            <v>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  <cell r="AA3394">
            <v>0</v>
          </cell>
        </row>
        <row r="3395">
          <cell r="N3395">
            <v>3290000000</v>
          </cell>
          <cell r="O3395">
            <v>0</v>
          </cell>
          <cell r="P3395">
            <v>0</v>
          </cell>
          <cell r="Q3395">
            <v>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  <cell r="AA3395">
            <v>0</v>
          </cell>
        </row>
        <row r="3396">
          <cell r="N3396">
            <v>3290000000</v>
          </cell>
          <cell r="O3396">
            <v>0</v>
          </cell>
          <cell r="P3396">
            <v>0</v>
          </cell>
          <cell r="Q3396">
            <v>0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  <cell r="AA3396">
            <v>0</v>
          </cell>
        </row>
        <row r="3397">
          <cell r="N3397">
            <v>3290000000</v>
          </cell>
          <cell r="O3397">
            <v>0</v>
          </cell>
          <cell r="P3397">
            <v>0</v>
          </cell>
          <cell r="Q3397">
            <v>0</v>
          </cell>
          <cell r="R3397">
            <v>0</v>
          </cell>
          <cell r="S3397">
            <v>0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  <cell r="AA3397">
            <v>0</v>
          </cell>
        </row>
        <row r="3398">
          <cell r="N3398">
            <v>3290000000</v>
          </cell>
          <cell r="O3398">
            <v>0</v>
          </cell>
          <cell r="P3398">
            <v>0</v>
          </cell>
          <cell r="Q3398">
            <v>0</v>
          </cell>
          <cell r="R3398">
            <v>0</v>
          </cell>
          <cell r="S3398">
            <v>0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  <cell r="X3398">
            <v>0</v>
          </cell>
          <cell r="Y3398">
            <v>0</v>
          </cell>
          <cell r="Z3398">
            <v>0</v>
          </cell>
          <cell r="AA3398">
            <v>0</v>
          </cell>
        </row>
        <row r="3399">
          <cell r="N3399">
            <v>3290000000</v>
          </cell>
          <cell r="O3399">
            <v>0</v>
          </cell>
          <cell r="P3399">
            <v>0</v>
          </cell>
          <cell r="Q3399">
            <v>0</v>
          </cell>
          <cell r="R3399">
            <v>0</v>
          </cell>
          <cell r="S3399">
            <v>0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  <cell r="AA3399">
            <v>0</v>
          </cell>
        </row>
        <row r="3400">
          <cell r="N3400">
            <v>3290000000</v>
          </cell>
          <cell r="O3400">
            <v>0</v>
          </cell>
          <cell r="P3400">
            <v>0</v>
          </cell>
          <cell r="Q3400">
            <v>0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  <cell r="W3400">
            <v>0</v>
          </cell>
          <cell r="X3400">
            <v>0</v>
          </cell>
          <cell r="Y3400">
            <v>0</v>
          </cell>
          <cell r="Z3400">
            <v>0</v>
          </cell>
          <cell r="AA3400">
            <v>0</v>
          </cell>
        </row>
        <row r="3401">
          <cell r="N3401">
            <v>3290000000</v>
          </cell>
          <cell r="O3401">
            <v>0</v>
          </cell>
          <cell r="P3401">
            <v>0</v>
          </cell>
          <cell r="Q3401">
            <v>0</v>
          </cell>
          <cell r="R3401">
            <v>0</v>
          </cell>
          <cell r="S3401">
            <v>0</v>
          </cell>
          <cell r="T3401">
            <v>0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>
            <v>0</v>
          </cell>
          <cell r="Z3401">
            <v>0</v>
          </cell>
          <cell r="AA3401">
            <v>0</v>
          </cell>
        </row>
        <row r="3402">
          <cell r="N3402">
            <v>3290000000</v>
          </cell>
          <cell r="O3402">
            <v>0</v>
          </cell>
          <cell r="P3402">
            <v>0</v>
          </cell>
          <cell r="Q3402">
            <v>0</v>
          </cell>
          <cell r="R3402">
            <v>0</v>
          </cell>
          <cell r="S3402">
            <v>0</v>
          </cell>
          <cell r="T3402">
            <v>0</v>
          </cell>
          <cell r="U3402">
            <v>0</v>
          </cell>
          <cell r="V3402">
            <v>0</v>
          </cell>
          <cell r="W3402">
            <v>0</v>
          </cell>
          <cell r="X3402">
            <v>0</v>
          </cell>
          <cell r="Y3402">
            <v>0</v>
          </cell>
          <cell r="Z3402">
            <v>0</v>
          </cell>
          <cell r="AA3402">
            <v>0</v>
          </cell>
        </row>
        <row r="3403">
          <cell r="N3403">
            <v>3290000000</v>
          </cell>
          <cell r="O3403">
            <v>0</v>
          </cell>
          <cell r="P3403">
            <v>0</v>
          </cell>
          <cell r="Q3403">
            <v>0</v>
          </cell>
          <cell r="R3403">
            <v>0</v>
          </cell>
          <cell r="S3403">
            <v>0</v>
          </cell>
          <cell r="T3403">
            <v>0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Y3403">
            <v>0</v>
          </cell>
          <cell r="Z3403">
            <v>0</v>
          </cell>
          <cell r="AA3403">
            <v>0</v>
          </cell>
        </row>
        <row r="3404">
          <cell r="N3404">
            <v>3290000000</v>
          </cell>
          <cell r="O3404">
            <v>0</v>
          </cell>
          <cell r="P3404">
            <v>0</v>
          </cell>
          <cell r="Q3404">
            <v>0</v>
          </cell>
          <cell r="R3404">
            <v>0</v>
          </cell>
          <cell r="S3404">
            <v>0</v>
          </cell>
          <cell r="T3404">
            <v>0</v>
          </cell>
          <cell r="U3404">
            <v>0</v>
          </cell>
          <cell r="V3404">
            <v>0</v>
          </cell>
          <cell r="W3404">
            <v>0</v>
          </cell>
          <cell r="X3404">
            <v>0</v>
          </cell>
          <cell r="Y3404">
            <v>0</v>
          </cell>
          <cell r="Z3404">
            <v>0</v>
          </cell>
          <cell r="AA3404">
            <v>0</v>
          </cell>
        </row>
        <row r="3405">
          <cell r="N3405">
            <v>3290000000</v>
          </cell>
          <cell r="O3405">
            <v>0</v>
          </cell>
          <cell r="P3405">
            <v>0</v>
          </cell>
          <cell r="Q3405">
            <v>0</v>
          </cell>
          <cell r="R3405">
            <v>0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  <cell r="AA3405">
            <v>0</v>
          </cell>
        </row>
        <row r="3406">
          <cell r="N3406">
            <v>3290000000</v>
          </cell>
          <cell r="O3406">
            <v>0</v>
          </cell>
          <cell r="P3406">
            <v>0</v>
          </cell>
          <cell r="Q3406">
            <v>0</v>
          </cell>
          <cell r="R3406">
            <v>0</v>
          </cell>
          <cell r="S3406">
            <v>0</v>
          </cell>
          <cell r="T3406">
            <v>0</v>
          </cell>
          <cell r="U3406">
            <v>0</v>
          </cell>
          <cell r="V3406">
            <v>0</v>
          </cell>
          <cell r="W3406">
            <v>0</v>
          </cell>
          <cell r="X3406">
            <v>0</v>
          </cell>
          <cell r="Y3406">
            <v>0</v>
          </cell>
          <cell r="Z3406">
            <v>0</v>
          </cell>
          <cell r="AA3406">
            <v>0</v>
          </cell>
        </row>
        <row r="3407">
          <cell r="N3407">
            <v>3290000000</v>
          </cell>
          <cell r="O3407">
            <v>0</v>
          </cell>
          <cell r="P3407">
            <v>0</v>
          </cell>
          <cell r="Q3407">
            <v>0</v>
          </cell>
          <cell r="R3407">
            <v>0</v>
          </cell>
          <cell r="S3407">
            <v>0</v>
          </cell>
          <cell r="T3407">
            <v>0</v>
          </cell>
          <cell r="U3407">
            <v>0</v>
          </cell>
          <cell r="V3407">
            <v>0</v>
          </cell>
          <cell r="W3407">
            <v>0</v>
          </cell>
          <cell r="X3407">
            <v>0</v>
          </cell>
          <cell r="Y3407">
            <v>0</v>
          </cell>
          <cell r="Z3407">
            <v>0</v>
          </cell>
          <cell r="AA3407">
            <v>0</v>
          </cell>
        </row>
        <row r="3408">
          <cell r="N3408">
            <v>3290000000</v>
          </cell>
          <cell r="O3408">
            <v>0</v>
          </cell>
          <cell r="P3408">
            <v>0</v>
          </cell>
          <cell r="Q3408">
            <v>0</v>
          </cell>
          <cell r="R3408">
            <v>0</v>
          </cell>
          <cell r="S3408">
            <v>0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  <cell r="AA3408">
            <v>0</v>
          </cell>
        </row>
        <row r="3409">
          <cell r="N3409">
            <v>3290000000</v>
          </cell>
          <cell r="O3409">
            <v>0</v>
          </cell>
          <cell r="P3409">
            <v>0</v>
          </cell>
          <cell r="Q3409">
            <v>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  <cell r="AA3409">
            <v>0</v>
          </cell>
        </row>
        <row r="3410">
          <cell r="N3410">
            <v>3290000000</v>
          </cell>
          <cell r="O3410">
            <v>0</v>
          </cell>
          <cell r="P3410">
            <v>0</v>
          </cell>
          <cell r="Q3410">
            <v>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  <cell r="AA3410">
            <v>0</v>
          </cell>
        </row>
        <row r="3411">
          <cell r="N3411">
            <v>3290000000</v>
          </cell>
          <cell r="O3411">
            <v>0</v>
          </cell>
          <cell r="P3411">
            <v>0</v>
          </cell>
          <cell r="Q3411">
            <v>0</v>
          </cell>
          <cell r="R3411">
            <v>0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  <cell r="AA3411">
            <v>0</v>
          </cell>
        </row>
        <row r="3412">
          <cell r="N3412">
            <v>3290000000</v>
          </cell>
          <cell r="O3412">
            <v>9547712.6300000008</v>
          </cell>
          <cell r="P3412">
            <v>2614.3200000000002</v>
          </cell>
          <cell r="Q3412">
            <v>4423.5600000000004</v>
          </cell>
          <cell r="R3412">
            <v>0</v>
          </cell>
          <cell r="S3412">
            <v>0</v>
          </cell>
          <cell r="T3412">
            <v>0</v>
          </cell>
          <cell r="U3412">
            <v>0</v>
          </cell>
          <cell r="V3412">
            <v>0</v>
          </cell>
          <cell r="W3412">
            <v>0</v>
          </cell>
          <cell r="X3412">
            <v>0</v>
          </cell>
          <cell r="Y3412">
            <v>0</v>
          </cell>
          <cell r="Z3412">
            <v>0</v>
          </cell>
          <cell r="AA3412">
            <v>9554750.5100000016</v>
          </cell>
        </row>
        <row r="3413">
          <cell r="N3413">
            <v>3290000000</v>
          </cell>
          <cell r="O3413">
            <v>0</v>
          </cell>
          <cell r="P3413">
            <v>0</v>
          </cell>
          <cell r="Q3413">
            <v>0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  <cell r="AA3413">
            <v>0</v>
          </cell>
        </row>
        <row r="3414">
          <cell r="N3414">
            <v>3290000000</v>
          </cell>
          <cell r="O3414">
            <v>0</v>
          </cell>
          <cell r="P3414">
            <v>0</v>
          </cell>
          <cell r="Q3414">
            <v>0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  <cell r="AA3414">
            <v>0</v>
          </cell>
        </row>
        <row r="3415">
          <cell r="N3415">
            <v>3700000000</v>
          </cell>
          <cell r="O3415">
            <v>23730309.710000001</v>
          </cell>
          <cell r="P3415">
            <v>8334629.1500000004</v>
          </cell>
          <cell r="Q3415">
            <v>177328628.42999998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  <cell r="AA3415">
            <v>209393567.28999996</v>
          </cell>
        </row>
        <row r="3416">
          <cell r="N3416">
            <v>3800000000</v>
          </cell>
          <cell r="O3416">
            <v>179848878.43999997</v>
          </cell>
          <cell r="P3416">
            <v>142235868.78999999</v>
          </cell>
          <cell r="Q3416">
            <v>285179544.61000001</v>
          </cell>
          <cell r="R3416">
            <v>244822988.57000002</v>
          </cell>
          <cell r="S3416">
            <v>244822988.57000002</v>
          </cell>
          <cell r="T3416">
            <v>244822988.57000002</v>
          </cell>
          <cell r="U3416">
            <v>244822988.57000002</v>
          </cell>
          <cell r="V3416">
            <v>244822988.57000002</v>
          </cell>
          <cell r="W3416">
            <v>244822988.57000002</v>
          </cell>
          <cell r="X3416">
            <v>244822988.57000002</v>
          </cell>
          <cell r="Y3416">
            <v>244822988.57000002</v>
          </cell>
          <cell r="Z3416">
            <v>244822988.57000002</v>
          </cell>
          <cell r="AA3416">
            <v>365512136.02000004</v>
          </cell>
        </row>
        <row r="3418">
          <cell r="N3418">
            <v>4100000000</v>
          </cell>
          <cell r="O3418">
            <v>12034827.490000002</v>
          </cell>
          <cell r="P3418">
            <v>5464351.3999999994</v>
          </cell>
          <cell r="Q3418">
            <v>12848556.75</v>
          </cell>
          <cell r="R3418">
            <v>0</v>
          </cell>
          <cell r="S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  <cell r="AA3418">
            <v>30347735.640000001</v>
          </cell>
        </row>
        <row r="3419">
          <cell r="N3419">
            <v>4101000000</v>
          </cell>
          <cell r="O3419">
            <v>0</v>
          </cell>
          <cell r="P3419">
            <v>0</v>
          </cell>
          <cell r="Q3419">
            <v>0</v>
          </cell>
          <cell r="R3419">
            <v>0</v>
          </cell>
          <cell r="S3419">
            <v>0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  <cell r="AA3419">
            <v>0</v>
          </cell>
        </row>
        <row r="3420">
          <cell r="N3420">
            <v>4101010000</v>
          </cell>
          <cell r="O3420">
            <v>0</v>
          </cell>
          <cell r="P3420">
            <v>0</v>
          </cell>
          <cell r="Q3420">
            <v>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  <cell r="AA3420">
            <v>0</v>
          </cell>
        </row>
        <row r="3421">
          <cell r="N3421">
            <v>4101010100</v>
          </cell>
          <cell r="O3421">
            <v>0</v>
          </cell>
          <cell r="P3421">
            <v>0</v>
          </cell>
          <cell r="Q3421">
            <v>0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  <cell r="AA3421">
            <v>0</v>
          </cell>
        </row>
        <row r="3422">
          <cell r="N3422">
            <v>4101010100</v>
          </cell>
          <cell r="O3422">
            <v>0</v>
          </cell>
          <cell r="P3422">
            <v>0</v>
          </cell>
          <cell r="Q3422">
            <v>0</v>
          </cell>
          <cell r="R3422">
            <v>0</v>
          </cell>
          <cell r="S3422">
            <v>0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  <cell r="AA3422">
            <v>0</v>
          </cell>
        </row>
        <row r="3423">
          <cell r="N3423">
            <v>4101010100</v>
          </cell>
          <cell r="O3423">
            <v>0</v>
          </cell>
          <cell r="P3423">
            <v>0</v>
          </cell>
          <cell r="Q3423">
            <v>0</v>
          </cell>
          <cell r="R3423">
            <v>0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</row>
        <row r="3424">
          <cell r="N3424">
            <v>4101010200</v>
          </cell>
          <cell r="O3424">
            <v>0</v>
          </cell>
          <cell r="P3424">
            <v>0</v>
          </cell>
          <cell r="Q3424">
            <v>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  <cell r="AA3424">
            <v>0</v>
          </cell>
        </row>
        <row r="3425">
          <cell r="N3425">
            <v>4101010200</v>
          </cell>
          <cell r="O3425">
            <v>0</v>
          </cell>
          <cell r="P3425">
            <v>0</v>
          </cell>
          <cell r="Q3425">
            <v>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  <cell r="AA3425">
            <v>0</v>
          </cell>
        </row>
        <row r="3426">
          <cell r="N3426">
            <v>4101010200</v>
          </cell>
          <cell r="O3426">
            <v>0</v>
          </cell>
          <cell r="P3426">
            <v>0</v>
          </cell>
          <cell r="Q3426">
            <v>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  <cell r="AA3426">
            <v>0</v>
          </cell>
        </row>
        <row r="3427">
          <cell r="N3427">
            <v>4101010200</v>
          </cell>
          <cell r="O3427">
            <v>0</v>
          </cell>
          <cell r="P3427">
            <v>0</v>
          </cell>
          <cell r="Q3427">
            <v>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  <cell r="AA3427">
            <v>0</v>
          </cell>
        </row>
        <row r="3428">
          <cell r="N3428">
            <v>4101010200</v>
          </cell>
          <cell r="O3428">
            <v>0</v>
          </cell>
          <cell r="P3428">
            <v>0</v>
          </cell>
          <cell r="Q3428">
            <v>0</v>
          </cell>
          <cell r="R3428">
            <v>0</v>
          </cell>
          <cell r="S3428">
            <v>0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  <cell r="AA3428">
            <v>0</v>
          </cell>
        </row>
        <row r="3429">
          <cell r="N3429">
            <v>4101010200</v>
          </cell>
          <cell r="O3429">
            <v>0</v>
          </cell>
          <cell r="P3429">
            <v>0</v>
          </cell>
          <cell r="Q3429">
            <v>0</v>
          </cell>
          <cell r="R3429">
            <v>0</v>
          </cell>
          <cell r="S3429">
            <v>0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  <cell r="AA3429">
            <v>0</v>
          </cell>
        </row>
        <row r="3430">
          <cell r="N3430">
            <v>4101010200</v>
          </cell>
          <cell r="O3430">
            <v>0</v>
          </cell>
          <cell r="P3430">
            <v>0</v>
          </cell>
          <cell r="Q3430">
            <v>0</v>
          </cell>
          <cell r="R3430">
            <v>0</v>
          </cell>
          <cell r="S3430">
            <v>0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  <cell r="AA3430">
            <v>0</v>
          </cell>
        </row>
        <row r="3431">
          <cell r="N3431">
            <v>4101010200</v>
          </cell>
          <cell r="O3431">
            <v>0</v>
          </cell>
          <cell r="P3431">
            <v>0</v>
          </cell>
          <cell r="Q3431">
            <v>0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  <cell r="AA3431">
            <v>0</v>
          </cell>
        </row>
        <row r="3432">
          <cell r="N3432">
            <v>4101010200</v>
          </cell>
          <cell r="O3432">
            <v>0</v>
          </cell>
          <cell r="P3432">
            <v>0</v>
          </cell>
          <cell r="Q3432">
            <v>0</v>
          </cell>
          <cell r="R3432">
            <v>0</v>
          </cell>
          <cell r="S3432">
            <v>0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  <cell r="AA3432">
            <v>0</v>
          </cell>
        </row>
        <row r="3433">
          <cell r="N3433">
            <v>4101010200</v>
          </cell>
          <cell r="O3433">
            <v>0</v>
          </cell>
          <cell r="P3433">
            <v>0</v>
          </cell>
          <cell r="Q3433">
            <v>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  <cell r="AA3433">
            <v>0</v>
          </cell>
        </row>
        <row r="3434">
          <cell r="N3434">
            <v>4101010200</v>
          </cell>
          <cell r="O3434">
            <v>0</v>
          </cell>
          <cell r="P3434">
            <v>0</v>
          </cell>
          <cell r="Q3434">
            <v>0</v>
          </cell>
          <cell r="R3434">
            <v>0</v>
          </cell>
          <cell r="S3434">
            <v>0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  <cell r="AA3434">
            <v>0</v>
          </cell>
        </row>
        <row r="3435">
          <cell r="N3435">
            <v>4101010200</v>
          </cell>
          <cell r="O3435">
            <v>0</v>
          </cell>
          <cell r="P3435">
            <v>0</v>
          </cell>
          <cell r="Q3435">
            <v>0</v>
          </cell>
          <cell r="R3435">
            <v>0</v>
          </cell>
          <cell r="S3435">
            <v>0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  <cell r="AA3435">
            <v>0</v>
          </cell>
        </row>
        <row r="3436">
          <cell r="N3436">
            <v>4101010200</v>
          </cell>
          <cell r="O3436">
            <v>0</v>
          </cell>
          <cell r="P3436">
            <v>0</v>
          </cell>
          <cell r="Q3436">
            <v>0</v>
          </cell>
          <cell r="R3436">
            <v>0</v>
          </cell>
          <cell r="S3436">
            <v>0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  <cell r="AA3436">
            <v>0</v>
          </cell>
        </row>
        <row r="3437">
          <cell r="N3437">
            <v>4101010300</v>
          </cell>
          <cell r="O3437">
            <v>0</v>
          </cell>
          <cell r="P3437">
            <v>0</v>
          </cell>
          <cell r="Q3437">
            <v>0</v>
          </cell>
          <cell r="R3437">
            <v>0</v>
          </cell>
          <cell r="S3437">
            <v>0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  <cell r="AA3437">
            <v>0</v>
          </cell>
        </row>
        <row r="3438">
          <cell r="N3438">
            <v>4101010310</v>
          </cell>
          <cell r="O3438">
            <v>0</v>
          </cell>
          <cell r="P3438">
            <v>0</v>
          </cell>
          <cell r="Q3438">
            <v>0</v>
          </cell>
          <cell r="R3438">
            <v>0</v>
          </cell>
          <cell r="S3438">
            <v>0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  <cell r="AA3438">
            <v>0</v>
          </cell>
        </row>
        <row r="3439">
          <cell r="N3439">
            <v>4101010310</v>
          </cell>
          <cell r="O3439">
            <v>0</v>
          </cell>
          <cell r="P3439">
            <v>0</v>
          </cell>
          <cell r="Q3439">
            <v>0</v>
          </cell>
          <cell r="R3439">
            <v>0</v>
          </cell>
          <cell r="S3439">
            <v>0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  <cell r="AA3439">
            <v>0</v>
          </cell>
        </row>
        <row r="3440">
          <cell r="N3440">
            <v>4101010310</v>
          </cell>
          <cell r="O3440">
            <v>0</v>
          </cell>
          <cell r="P3440">
            <v>0</v>
          </cell>
          <cell r="Q3440">
            <v>0</v>
          </cell>
          <cell r="R3440">
            <v>0</v>
          </cell>
          <cell r="S3440">
            <v>0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  <cell r="AA3440">
            <v>0</v>
          </cell>
        </row>
        <row r="3441">
          <cell r="N3441">
            <v>4101010320</v>
          </cell>
          <cell r="O3441">
            <v>0</v>
          </cell>
          <cell r="P3441">
            <v>0</v>
          </cell>
          <cell r="Q3441">
            <v>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  <cell r="AA3441">
            <v>0</v>
          </cell>
        </row>
        <row r="3442">
          <cell r="N3442">
            <v>4101010320</v>
          </cell>
          <cell r="O3442">
            <v>0</v>
          </cell>
          <cell r="P3442">
            <v>0</v>
          </cell>
          <cell r="Q3442">
            <v>0</v>
          </cell>
          <cell r="R3442">
            <v>0</v>
          </cell>
          <cell r="S3442">
            <v>0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  <cell r="AA3442">
            <v>0</v>
          </cell>
        </row>
        <row r="3443">
          <cell r="N3443">
            <v>4101010320</v>
          </cell>
          <cell r="O3443">
            <v>0</v>
          </cell>
          <cell r="P3443">
            <v>0</v>
          </cell>
          <cell r="Q3443">
            <v>0</v>
          </cell>
          <cell r="R3443">
            <v>0</v>
          </cell>
          <cell r="S3443">
            <v>0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  <cell r="AA3443">
            <v>0</v>
          </cell>
        </row>
        <row r="3444">
          <cell r="N3444">
            <v>4101010330</v>
          </cell>
          <cell r="O3444">
            <v>0</v>
          </cell>
          <cell r="P3444">
            <v>0</v>
          </cell>
          <cell r="Q3444">
            <v>0</v>
          </cell>
          <cell r="R3444">
            <v>0</v>
          </cell>
          <cell r="S3444">
            <v>0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  <cell r="AA3444">
            <v>0</v>
          </cell>
        </row>
        <row r="3445">
          <cell r="N3445">
            <v>4101010330</v>
          </cell>
          <cell r="O3445">
            <v>0</v>
          </cell>
          <cell r="P3445">
            <v>0</v>
          </cell>
          <cell r="Q3445">
            <v>0</v>
          </cell>
          <cell r="R3445">
            <v>0</v>
          </cell>
          <cell r="S3445">
            <v>0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  <cell r="AA3445">
            <v>0</v>
          </cell>
        </row>
        <row r="3446">
          <cell r="N3446">
            <v>4101010330</v>
          </cell>
          <cell r="O3446">
            <v>0</v>
          </cell>
          <cell r="P3446">
            <v>0</v>
          </cell>
          <cell r="Q3446">
            <v>0</v>
          </cell>
          <cell r="R3446">
            <v>0</v>
          </cell>
          <cell r="S3446">
            <v>0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  <cell r="AA3446">
            <v>0</v>
          </cell>
        </row>
        <row r="3447">
          <cell r="N3447">
            <v>4101010390</v>
          </cell>
          <cell r="O3447">
            <v>0</v>
          </cell>
          <cell r="P3447">
            <v>0</v>
          </cell>
          <cell r="Q3447">
            <v>0</v>
          </cell>
          <cell r="R3447">
            <v>0</v>
          </cell>
          <cell r="S3447">
            <v>0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  <cell r="AA3447">
            <v>0</v>
          </cell>
        </row>
        <row r="3448">
          <cell r="N3448">
            <v>4101010390</v>
          </cell>
          <cell r="O3448">
            <v>0</v>
          </cell>
          <cell r="P3448">
            <v>0</v>
          </cell>
          <cell r="Q3448">
            <v>0</v>
          </cell>
          <cell r="R3448">
            <v>0</v>
          </cell>
          <cell r="S3448">
            <v>0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  <cell r="AA3448">
            <v>0</v>
          </cell>
        </row>
        <row r="3449">
          <cell r="N3449">
            <v>4101010390</v>
          </cell>
          <cell r="O3449">
            <v>0</v>
          </cell>
          <cell r="P3449">
            <v>0</v>
          </cell>
          <cell r="Q3449">
            <v>0</v>
          </cell>
          <cell r="R3449">
            <v>0</v>
          </cell>
          <cell r="S3449">
            <v>0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  <cell r="AA3449">
            <v>0</v>
          </cell>
        </row>
        <row r="3450">
          <cell r="N3450">
            <v>4101010390</v>
          </cell>
          <cell r="O3450">
            <v>0</v>
          </cell>
          <cell r="P3450">
            <v>0</v>
          </cell>
          <cell r="Q3450">
            <v>0</v>
          </cell>
          <cell r="R3450">
            <v>0</v>
          </cell>
          <cell r="S3450">
            <v>0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  <cell r="AA3450">
            <v>0</v>
          </cell>
        </row>
        <row r="3451">
          <cell r="N3451">
            <v>4101010390</v>
          </cell>
          <cell r="O3451">
            <v>0</v>
          </cell>
          <cell r="P3451">
            <v>0</v>
          </cell>
          <cell r="Q3451">
            <v>0</v>
          </cell>
          <cell r="R3451">
            <v>0</v>
          </cell>
          <cell r="S3451">
            <v>0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  <cell r="AA3451">
            <v>0</v>
          </cell>
        </row>
        <row r="3452">
          <cell r="N3452">
            <v>4101010390</v>
          </cell>
          <cell r="O3452">
            <v>0</v>
          </cell>
          <cell r="P3452">
            <v>0</v>
          </cell>
          <cell r="Q3452">
            <v>0</v>
          </cell>
          <cell r="R3452">
            <v>0</v>
          </cell>
          <cell r="S3452">
            <v>0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  <cell r="AA3452">
            <v>0</v>
          </cell>
        </row>
        <row r="3453">
          <cell r="N3453">
            <v>4101010390</v>
          </cell>
          <cell r="O3453">
            <v>0</v>
          </cell>
          <cell r="P3453">
            <v>0</v>
          </cell>
          <cell r="Q3453">
            <v>0</v>
          </cell>
          <cell r="R3453">
            <v>0</v>
          </cell>
          <cell r="S3453">
            <v>0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  <cell r="AA3453">
            <v>0</v>
          </cell>
        </row>
        <row r="3454">
          <cell r="N3454">
            <v>4101010390</v>
          </cell>
          <cell r="O3454">
            <v>0</v>
          </cell>
          <cell r="P3454">
            <v>0</v>
          </cell>
          <cell r="Q3454">
            <v>0</v>
          </cell>
          <cell r="R3454">
            <v>0</v>
          </cell>
          <cell r="S3454">
            <v>0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  <cell r="AA3454">
            <v>0</v>
          </cell>
        </row>
        <row r="3455">
          <cell r="N3455">
            <v>4101010390</v>
          </cell>
          <cell r="O3455">
            <v>0</v>
          </cell>
          <cell r="P3455">
            <v>0</v>
          </cell>
          <cell r="Q3455">
            <v>0</v>
          </cell>
          <cell r="R3455">
            <v>0</v>
          </cell>
          <cell r="S3455">
            <v>0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  <cell r="AA3455">
            <v>0</v>
          </cell>
        </row>
        <row r="3456">
          <cell r="N3456">
            <v>4101010390</v>
          </cell>
          <cell r="O3456">
            <v>0</v>
          </cell>
          <cell r="P3456">
            <v>0</v>
          </cell>
          <cell r="Q3456">
            <v>0</v>
          </cell>
          <cell r="R3456">
            <v>0</v>
          </cell>
          <cell r="S3456">
            <v>0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  <cell r="AA3456">
            <v>0</v>
          </cell>
        </row>
        <row r="3457">
          <cell r="N3457">
            <v>4101010390</v>
          </cell>
          <cell r="O3457">
            <v>0</v>
          </cell>
          <cell r="P3457">
            <v>0</v>
          </cell>
          <cell r="Q3457">
            <v>0</v>
          </cell>
          <cell r="R3457">
            <v>0</v>
          </cell>
          <cell r="S3457">
            <v>0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  <cell r="AA3457">
            <v>0</v>
          </cell>
        </row>
        <row r="3458">
          <cell r="N3458">
            <v>4101010390</v>
          </cell>
          <cell r="O3458">
            <v>0</v>
          </cell>
          <cell r="P3458">
            <v>0</v>
          </cell>
          <cell r="Q3458">
            <v>0</v>
          </cell>
          <cell r="R3458">
            <v>0</v>
          </cell>
          <cell r="S3458">
            <v>0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  <cell r="AA3458">
            <v>0</v>
          </cell>
        </row>
        <row r="3459">
          <cell r="N3459">
            <v>4101010390</v>
          </cell>
          <cell r="O3459">
            <v>0</v>
          </cell>
          <cell r="P3459">
            <v>0</v>
          </cell>
          <cell r="Q3459">
            <v>0</v>
          </cell>
          <cell r="R3459">
            <v>0</v>
          </cell>
          <cell r="S3459">
            <v>0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  <cell r="AA3459">
            <v>0</v>
          </cell>
        </row>
        <row r="3460">
          <cell r="N3460">
            <v>4101010390</v>
          </cell>
          <cell r="O3460">
            <v>0</v>
          </cell>
          <cell r="P3460">
            <v>0</v>
          </cell>
          <cell r="Q3460">
            <v>0</v>
          </cell>
          <cell r="R3460">
            <v>0</v>
          </cell>
          <cell r="S3460">
            <v>0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  <cell r="AA3460">
            <v>0</v>
          </cell>
        </row>
        <row r="3461">
          <cell r="N3461">
            <v>4101010390</v>
          </cell>
          <cell r="O3461">
            <v>0</v>
          </cell>
          <cell r="P3461">
            <v>0</v>
          </cell>
          <cell r="Q3461">
            <v>0</v>
          </cell>
          <cell r="R3461">
            <v>0</v>
          </cell>
          <cell r="S3461">
            <v>0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  <cell r="AA3461">
            <v>0</v>
          </cell>
        </row>
        <row r="3462">
          <cell r="N3462">
            <v>4101010390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0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  <cell r="AA3462">
            <v>0</v>
          </cell>
        </row>
        <row r="3463">
          <cell r="N3463">
            <v>4101010390</v>
          </cell>
          <cell r="O3463">
            <v>0</v>
          </cell>
          <cell r="P3463">
            <v>0</v>
          </cell>
          <cell r="Q3463">
            <v>0</v>
          </cell>
          <cell r="R3463">
            <v>0</v>
          </cell>
          <cell r="S3463">
            <v>0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  <cell r="AA3463">
            <v>0</v>
          </cell>
        </row>
        <row r="3464">
          <cell r="N3464">
            <v>4101020000</v>
          </cell>
          <cell r="O3464">
            <v>0</v>
          </cell>
          <cell r="P3464">
            <v>0</v>
          </cell>
          <cell r="Q3464">
            <v>0</v>
          </cell>
          <cell r="R3464">
            <v>0</v>
          </cell>
          <cell r="S3464">
            <v>0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  <cell r="AA3464">
            <v>0</v>
          </cell>
        </row>
        <row r="3465">
          <cell r="N3465">
            <v>4101020100</v>
          </cell>
          <cell r="O3465">
            <v>0</v>
          </cell>
          <cell r="P3465">
            <v>0</v>
          </cell>
          <cell r="Q3465">
            <v>0</v>
          </cell>
          <cell r="R3465">
            <v>0</v>
          </cell>
          <cell r="S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  <cell r="AA3465">
            <v>0</v>
          </cell>
        </row>
        <row r="3466">
          <cell r="N3466">
            <v>4101020100</v>
          </cell>
          <cell r="O3466">
            <v>0</v>
          </cell>
          <cell r="P3466">
            <v>0</v>
          </cell>
          <cell r="Q3466">
            <v>0</v>
          </cell>
          <cell r="R3466">
            <v>0</v>
          </cell>
          <cell r="S3466">
            <v>0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  <cell r="AA3466">
            <v>0</v>
          </cell>
        </row>
        <row r="3467">
          <cell r="N3467">
            <v>4101020100</v>
          </cell>
          <cell r="O3467">
            <v>0</v>
          </cell>
          <cell r="P3467">
            <v>0</v>
          </cell>
          <cell r="Q3467">
            <v>0</v>
          </cell>
          <cell r="R3467">
            <v>0</v>
          </cell>
          <cell r="S3467">
            <v>0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  <cell r="AA3467">
            <v>0</v>
          </cell>
        </row>
        <row r="3468">
          <cell r="N3468">
            <v>4101020200</v>
          </cell>
          <cell r="O3468">
            <v>0</v>
          </cell>
          <cell r="P3468">
            <v>0</v>
          </cell>
          <cell r="Q3468">
            <v>0</v>
          </cell>
          <cell r="R3468">
            <v>0</v>
          </cell>
          <cell r="S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</row>
        <row r="3469">
          <cell r="N3469">
            <v>4101020200</v>
          </cell>
          <cell r="O3469">
            <v>0</v>
          </cell>
          <cell r="P3469">
            <v>0</v>
          </cell>
          <cell r="Q3469">
            <v>0</v>
          </cell>
          <cell r="R3469">
            <v>0</v>
          </cell>
          <cell r="S3469">
            <v>0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  <cell r="AA3469">
            <v>0</v>
          </cell>
        </row>
        <row r="3470">
          <cell r="N3470">
            <v>4101020200</v>
          </cell>
          <cell r="O3470">
            <v>0</v>
          </cell>
          <cell r="P3470">
            <v>0</v>
          </cell>
          <cell r="Q3470">
            <v>0</v>
          </cell>
          <cell r="R3470">
            <v>0</v>
          </cell>
          <cell r="S3470">
            <v>0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  <cell r="AA3470">
            <v>0</v>
          </cell>
        </row>
        <row r="3471">
          <cell r="N3471">
            <v>4101020200</v>
          </cell>
          <cell r="O3471">
            <v>0</v>
          </cell>
          <cell r="P3471">
            <v>0</v>
          </cell>
          <cell r="Q3471">
            <v>0</v>
          </cell>
          <cell r="R3471">
            <v>0</v>
          </cell>
          <cell r="S3471">
            <v>0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  <cell r="AA3471">
            <v>0</v>
          </cell>
        </row>
        <row r="3472">
          <cell r="N3472">
            <v>4101020200</v>
          </cell>
          <cell r="O3472">
            <v>0</v>
          </cell>
          <cell r="P3472">
            <v>0</v>
          </cell>
          <cell r="Q3472">
            <v>0</v>
          </cell>
          <cell r="R3472">
            <v>0</v>
          </cell>
          <cell r="S3472">
            <v>0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  <cell r="AA3472">
            <v>0</v>
          </cell>
        </row>
        <row r="3473">
          <cell r="N3473">
            <v>4101020200</v>
          </cell>
          <cell r="O3473">
            <v>0</v>
          </cell>
          <cell r="P3473">
            <v>0</v>
          </cell>
          <cell r="Q3473">
            <v>0</v>
          </cell>
          <cell r="R3473">
            <v>0</v>
          </cell>
          <cell r="S3473">
            <v>0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  <cell r="AA3473">
            <v>0</v>
          </cell>
        </row>
        <row r="3474">
          <cell r="N3474">
            <v>4101020200</v>
          </cell>
          <cell r="O3474">
            <v>0</v>
          </cell>
          <cell r="P3474">
            <v>0</v>
          </cell>
          <cell r="Q3474">
            <v>0</v>
          </cell>
          <cell r="R3474">
            <v>0</v>
          </cell>
          <cell r="S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  <cell r="AA3474">
            <v>0</v>
          </cell>
        </row>
        <row r="3475">
          <cell r="N3475">
            <v>410102020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</row>
        <row r="3476">
          <cell r="N3476">
            <v>4101020200</v>
          </cell>
          <cell r="O3476">
            <v>0</v>
          </cell>
          <cell r="P3476">
            <v>0</v>
          </cell>
          <cell r="Q3476">
            <v>0</v>
          </cell>
          <cell r="R3476">
            <v>0</v>
          </cell>
          <cell r="S3476">
            <v>0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  <cell r="AA3476">
            <v>0</v>
          </cell>
        </row>
        <row r="3477">
          <cell r="N3477">
            <v>4101020200</v>
          </cell>
          <cell r="O3477">
            <v>0</v>
          </cell>
          <cell r="P3477">
            <v>0</v>
          </cell>
          <cell r="Q3477">
            <v>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  <cell r="AA3477">
            <v>0</v>
          </cell>
        </row>
        <row r="3478">
          <cell r="N3478">
            <v>4101020200</v>
          </cell>
          <cell r="O3478">
            <v>0</v>
          </cell>
          <cell r="P3478">
            <v>0</v>
          </cell>
          <cell r="Q3478">
            <v>0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  <cell r="AA3478">
            <v>0</v>
          </cell>
        </row>
        <row r="3479">
          <cell r="N3479">
            <v>4101020200</v>
          </cell>
          <cell r="O3479">
            <v>0</v>
          </cell>
          <cell r="P3479">
            <v>0</v>
          </cell>
          <cell r="Q3479">
            <v>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  <cell r="AA3479">
            <v>0</v>
          </cell>
        </row>
        <row r="3480">
          <cell r="N3480">
            <v>4101020200</v>
          </cell>
          <cell r="O3480">
            <v>0</v>
          </cell>
          <cell r="P3480">
            <v>0</v>
          </cell>
          <cell r="Q3480">
            <v>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  <cell r="AA3480">
            <v>0</v>
          </cell>
        </row>
        <row r="3481">
          <cell r="N3481">
            <v>4101020300</v>
          </cell>
          <cell r="O3481">
            <v>0</v>
          </cell>
          <cell r="P3481">
            <v>0</v>
          </cell>
          <cell r="Q3481">
            <v>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  <cell r="AA3481">
            <v>0</v>
          </cell>
        </row>
        <row r="3482">
          <cell r="N3482">
            <v>4101020310</v>
          </cell>
          <cell r="O3482">
            <v>0</v>
          </cell>
          <cell r="P3482">
            <v>0</v>
          </cell>
          <cell r="Q3482">
            <v>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  <cell r="AA3482">
            <v>0</v>
          </cell>
        </row>
        <row r="3483">
          <cell r="N3483">
            <v>4101020310</v>
          </cell>
          <cell r="O3483">
            <v>0</v>
          </cell>
          <cell r="P3483">
            <v>0</v>
          </cell>
          <cell r="Q3483">
            <v>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  <cell r="AA3483">
            <v>0</v>
          </cell>
        </row>
        <row r="3484">
          <cell r="N3484">
            <v>4101020310</v>
          </cell>
          <cell r="O3484">
            <v>0</v>
          </cell>
          <cell r="P3484">
            <v>0</v>
          </cell>
          <cell r="Q3484">
            <v>0</v>
          </cell>
          <cell r="R3484">
            <v>0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0</v>
          </cell>
          <cell r="Z3484">
            <v>0</v>
          </cell>
          <cell r="AA3484">
            <v>0</v>
          </cell>
        </row>
        <row r="3485">
          <cell r="N3485">
            <v>4101020320</v>
          </cell>
          <cell r="O3485">
            <v>0</v>
          </cell>
          <cell r="P3485">
            <v>0</v>
          </cell>
          <cell r="Q3485">
            <v>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  <cell r="AA3485">
            <v>0</v>
          </cell>
        </row>
        <row r="3486">
          <cell r="N3486">
            <v>4101020320</v>
          </cell>
          <cell r="O3486">
            <v>0</v>
          </cell>
          <cell r="P3486">
            <v>0</v>
          </cell>
          <cell r="Q3486">
            <v>0</v>
          </cell>
          <cell r="R3486">
            <v>0</v>
          </cell>
          <cell r="S3486">
            <v>0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  <cell r="AA3486">
            <v>0</v>
          </cell>
        </row>
        <row r="3487">
          <cell r="N3487">
            <v>410102032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</row>
        <row r="3488">
          <cell r="N3488">
            <v>4101020330</v>
          </cell>
          <cell r="O3488">
            <v>0</v>
          </cell>
          <cell r="P3488">
            <v>0</v>
          </cell>
          <cell r="Q3488">
            <v>0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  <cell r="AA3488">
            <v>0</v>
          </cell>
        </row>
        <row r="3489">
          <cell r="N3489">
            <v>4101020330</v>
          </cell>
          <cell r="O3489">
            <v>0</v>
          </cell>
          <cell r="P3489">
            <v>0</v>
          </cell>
          <cell r="Q3489">
            <v>0</v>
          </cell>
          <cell r="R3489">
            <v>0</v>
          </cell>
          <cell r="S3489">
            <v>0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  <cell r="AA3489">
            <v>0</v>
          </cell>
        </row>
        <row r="3490">
          <cell r="N3490">
            <v>4101020330</v>
          </cell>
          <cell r="O3490">
            <v>0</v>
          </cell>
          <cell r="P3490">
            <v>0</v>
          </cell>
          <cell r="Q3490">
            <v>0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  <cell r="AA3490">
            <v>0</v>
          </cell>
        </row>
        <row r="3491">
          <cell r="N3491">
            <v>4101020390</v>
          </cell>
          <cell r="O3491">
            <v>0</v>
          </cell>
          <cell r="P3491">
            <v>0</v>
          </cell>
          <cell r="Q3491">
            <v>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  <cell r="AA3491">
            <v>0</v>
          </cell>
        </row>
        <row r="3492">
          <cell r="N3492">
            <v>4101020390</v>
          </cell>
          <cell r="O3492">
            <v>0</v>
          </cell>
          <cell r="P3492">
            <v>0</v>
          </cell>
          <cell r="Q3492">
            <v>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  <cell r="AA3492">
            <v>0</v>
          </cell>
        </row>
        <row r="3493">
          <cell r="N3493">
            <v>4101020390</v>
          </cell>
          <cell r="O3493">
            <v>0</v>
          </cell>
          <cell r="P3493">
            <v>0</v>
          </cell>
          <cell r="Q3493">
            <v>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  <cell r="AA3493">
            <v>0</v>
          </cell>
        </row>
        <row r="3494">
          <cell r="N3494">
            <v>410102039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  <cell r="AA3494">
            <v>0</v>
          </cell>
        </row>
        <row r="3495">
          <cell r="N3495">
            <v>4101020390</v>
          </cell>
          <cell r="O3495">
            <v>0</v>
          </cell>
          <cell r="P3495">
            <v>0</v>
          </cell>
          <cell r="Q3495">
            <v>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  <cell r="AA3495">
            <v>0</v>
          </cell>
        </row>
        <row r="3496">
          <cell r="N3496">
            <v>4101020390</v>
          </cell>
          <cell r="O3496">
            <v>0</v>
          </cell>
          <cell r="P3496">
            <v>0</v>
          </cell>
          <cell r="Q3496">
            <v>0</v>
          </cell>
          <cell r="R3496">
            <v>0</v>
          </cell>
          <cell r="S3496">
            <v>0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  <cell r="AA3496">
            <v>0</v>
          </cell>
        </row>
        <row r="3497">
          <cell r="N3497">
            <v>4101020390</v>
          </cell>
          <cell r="O3497">
            <v>0</v>
          </cell>
          <cell r="P3497">
            <v>0</v>
          </cell>
          <cell r="Q3497">
            <v>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  <cell r="AA3497">
            <v>0</v>
          </cell>
        </row>
        <row r="3498">
          <cell r="N3498">
            <v>410102039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  <cell r="AA3498">
            <v>0</v>
          </cell>
        </row>
        <row r="3499">
          <cell r="N3499">
            <v>4101020390</v>
          </cell>
          <cell r="O3499">
            <v>0</v>
          </cell>
          <cell r="P3499">
            <v>0</v>
          </cell>
          <cell r="Q3499">
            <v>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  <cell r="AA3499">
            <v>0</v>
          </cell>
        </row>
        <row r="3500">
          <cell r="N3500">
            <v>4101020390</v>
          </cell>
          <cell r="O3500">
            <v>0</v>
          </cell>
          <cell r="P3500">
            <v>0</v>
          </cell>
          <cell r="Q3500">
            <v>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  <cell r="AA3500">
            <v>0</v>
          </cell>
        </row>
        <row r="3501">
          <cell r="N3501">
            <v>4101020390</v>
          </cell>
          <cell r="O3501">
            <v>0</v>
          </cell>
          <cell r="P3501">
            <v>0</v>
          </cell>
          <cell r="Q3501">
            <v>0</v>
          </cell>
          <cell r="R3501">
            <v>0</v>
          </cell>
          <cell r="S3501">
            <v>0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  <cell r="AA3501">
            <v>0</v>
          </cell>
        </row>
        <row r="3502">
          <cell r="N3502">
            <v>4101020390</v>
          </cell>
          <cell r="O3502">
            <v>0</v>
          </cell>
          <cell r="P3502">
            <v>0</v>
          </cell>
          <cell r="Q3502">
            <v>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  <cell r="AA3502">
            <v>0</v>
          </cell>
        </row>
        <row r="3503">
          <cell r="N3503">
            <v>4101020390</v>
          </cell>
          <cell r="O3503">
            <v>0</v>
          </cell>
          <cell r="P3503">
            <v>0</v>
          </cell>
          <cell r="Q3503">
            <v>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  <cell r="AA3503">
            <v>0</v>
          </cell>
        </row>
        <row r="3504">
          <cell r="N3504">
            <v>4101020390</v>
          </cell>
          <cell r="O3504">
            <v>0</v>
          </cell>
          <cell r="P3504">
            <v>0</v>
          </cell>
          <cell r="Q3504">
            <v>0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  <cell r="AA3504">
            <v>0</v>
          </cell>
        </row>
        <row r="3505">
          <cell r="N3505">
            <v>4101020390</v>
          </cell>
          <cell r="O3505">
            <v>0</v>
          </cell>
          <cell r="P3505">
            <v>0</v>
          </cell>
          <cell r="Q3505">
            <v>0</v>
          </cell>
          <cell r="R3505">
            <v>0</v>
          </cell>
          <cell r="S3505">
            <v>0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  <cell r="AA3505">
            <v>0</v>
          </cell>
        </row>
        <row r="3506">
          <cell r="N3506">
            <v>4101020390</v>
          </cell>
          <cell r="O3506">
            <v>0</v>
          </cell>
          <cell r="P3506">
            <v>0</v>
          </cell>
          <cell r="Q3506">
            <v>0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  <cell r="AA3506">
            <v>0</v>
          </cell>
        </row>
        <row r="3507">
          <cell r="N3507">
            <v>4101020390</v>
          </cell>
          <cell r="O3507">
            <v>0</v>
          </cell>
          <cell r="P3507">
            <v>0</v>
          </cell>
          <cell r="Q3507">
            <v>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  <cell r="AA3507">
            <v>0</v>
          </cell>
        </row>
        <row r="3508">
          <cell r="N3508">
            <v>4101020390</v>
          </cell>
          <cell r="O3508">
            <v>0</v>
          </cell>
          <cell r="P3508">
            <v>0</v>
          </cell>
          <cell r="Q3508">
            <v>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  <cell r="AA3508">
            <v>0</v>
          </cell>
        </row>
        <row r="3509">
          <cell r="N3509">
            <v>4101020390</v>
          </cell>
          <cell r="O3509">
            <v>0</v>
          </cell>
          <cell r="P3509">
            <v>0</v>
          </cell>
          <cell r="Q3509">
            <v>0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  <cell r="AA3509">
            <v>0</v>
          </cell>
        </row>
        <row r="3510">
          <cell r="N3510">
            <v>4102000000</v>
          </cell>
          <cell r="O3510">
            <v>0</v>
          </cell>
          <cell r="P3510">
            <v>0</v>
          </cell>
          <cell r="Q3510">
            <v>0</v>
          </cell>
          <cell r="R3510">
            <v>0</v>
          </cell>
          <cell r="S3510">
            <v>0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  <cell r="AA3510">
            <v>0</v>
          </cell>
        </row>
        <row r="3511">
          <cell r="N3511">
            <v>4102000000</v>
          </cell>
          <cell r="O3511">
            <v>0</v>
          </cell>
          <cell r="P3511">
            <v>0</v>
          </cell>
          <cell r="Q3511">
            <v>0</v>
          </cell>
          <cell r="R3511">
            <v>0</v>
          </cell>
          <cell r="S3511">
            <v>0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  <cell r="AA3511">
            <v>0</v>
          </cell>
        </row>
        <row r="3512">
          <cell r="N3512">
            <v>4102000000</v>
          </cell>
          <cell r="O3512">
            <v>0</v>
          </cell>
          <cell r="P3512">
            <v>0</v>
          </cell>
          <cell r="Q3512">
            <v>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  <cell r="AA3512">
            <v>0</v>
          </cell>
        </row>
        <row r="3513">
          <cell r="N3513">
            <v>410200000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  <cell r="AA3513">
            <v>0</v>
          </cell>
        </row>
        <row r="3514">
          <cell r="N3514">
            <v>4102000000</v>
          </cell>
          <cell r="O3514">
            <v>0</v>
          </cell>
          <cell r="P3514">
            <v>0</v>
          </cell>
          <cell r="Q3514">
            <v>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  <cell r="AA3514">
            <v>0</v>
          </cell>
        </row>
        <row r="3515">
          <cell r="N3515">
            <v>410200000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  <cell r="AA3515">
            <v>0</v>
          </cell>
        </row>
        <row r="3516">
          <cell r="N3516">
            <v>410200000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  <cell r="AA3516">
            <v>0</v>
          </cell>
        </row>
        <row r="3517">
          <cell r="N3517">
            <v>4102000000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  <cell r="AA3517">
            <v>0</v>
          </cell>
        </row>
        <row r="3518">
          <cell r="N3518">
            <v>4102000000</v>
          </cell>
          <cell r="O3518">
            <v>0</v>
          </cell>
          <cell r="P3518">
            <v>0</v>
          </cell>
          <cell r="Q3518">
            <v>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  <cell r="AA3518">
            <v>0</v>
          </cell>
        </row>
        <row r="3519">
          <cell r="N3519">
            <v>4102000000</v>
          </cell>
          <cell r="O3519">
            <v>0</v>
          </cell>
          <cell r="P3519">
            <v>0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  <cell r="AA3519">
            <v>0</v>
          </cell>
        </row>
        <row r="3520">
          <cell r="N3520">
            <v>410200000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  <cell r="AA3520">
            <v>0</v>
          </cell>
        </row>
        <row r="3521">
          <cell r="N3521">
            <v>410200000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  <cell r="AA3521">
            <v>0</v>
          </cell>
        </row>
        <row r="3522">
          <cell r="N3522">
            <v>4102000000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  <cell r="AA3522">
            <v>0</v>
          </cell>
        </row>
        <row r="3523">
          <cell r="N3523">
            <v>410200000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  <cell r="AA3523">
            <v>0</v>
          </cell>
        </row>
        <row r="3524">
          <cell r="N3524">
            <v>4102000000</v>
          </cell>
          <cell r="O3524">
            <v>0</v>
          </cell>
          <cell r="P3524">
            <v>0</v>
          </cell>
          <cell r="Q3524">
            <v>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  <cell r="AA3524">
            <v>0</v>
          </cell>
        </row>
        <row r="3525">
          <cell r="N3525">
            <v>4103000000</v>
          </cell>
          <cell r="O3525">
            <v>0</v>
          </cell>
          <cell r="P3525">
            <v>0</v>
          </cell>
          <cell r="Q3525">
            <v>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  <cell r="AA3525">
            <v>0</v>
          </cell>
        </row>
        <row r="3526">
          <cell r="N3526">
            <v>410301000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  <cell r="AA3526">
            <v>0</v>
          </cell>
        </row>
        <row r="3527">
          <cell r="N3527">
            <v>410301000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</row>
        <row r="3528">
          <cell r="N3528">
            <v>410301000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</row>
        <row r="3529">
          <cell r="N3529">
            <v>410302000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</row>
        <row r="3530">
          <cell r="N3530">
            <v>410302000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</row>
        <row r="3531">
          <cell r="N3531">
            <v>410302000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</row>
        <row r="3532">
          <cell r="N3532">
            <v>4106000000</v>
          </cell>
          <cell r="O3532">
            <v>0</v>
          </cell>
          <cell r="P3532">
            <v>0</v>
          </cell>
          <cell r="Q3532">
            <v>0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  <cell r="AA3532">
            <v>0</v>
          </cell>
        </row>
        <row r="3533">
          <cell r="N3533">
            <v>4106010000</v>
          </cell>
          <cell r="O3533">
            <v>0</v>
          </cell>
          <cell r="P3533">
            <v>0</v>
          </cell>
          <cell r="Q3533">
            <v>0</v>
          </cell>
          <cell r="R3533">
            <v>0</v>
          </cell>
          <cell r="S3533">
            <v>0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  <cell r="AA3533">
            <v>0</v>
          </cell>
        </row>
        <row r="3534">
          <cell r="N3534">
            <v>4106010000</v>
          </cell>
          <cell r="O3534">
            <v>0</v>
          </cell>
          <cell r="P3534">
            <v>0</v>
          </cell>
          <cell r="Q3534">
            <v>0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  <cell r="AA3534">
            <v>0</v>
          </cell>
        </row>
        <row r="3535">
          <cell r="N3535">
            <v>4106010000</v>
          </cell>
          <cell r="O3535">
            <v>0</v>
          </cell>
          <cell r="P3535">
            <v>0</v>
          </cell>
          <cell r="Q3535">
            <v>0</v>
          </cell>
          <cell r="R3535">
            <v>0</v>
          </cell>
          <cell r="S3535">
            <v>0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  <cell r="AA3535">
            <v>0</v>
          </cell>
        </row>
        <row r="3536">
          <cell r="N3536">
            <v>4106010000</v>
          </cell>
          <cell r="O3536">
            <v>0</v>
          </cell>
          <cell r="P3536">
            <v>0</v>
          </cell>
          <cell r="Q3536">
            <v>0</v>
          </cell>
          <cell r="R3536">
            <v>0</v>
          </cell>
          <cell r="S3536">
            <v>0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0</v>
          </cell>
          <cell r="Y3536">
            <v>0</v>
          </cell>
          <cell r="Z3536">
            <v>0</v>
          </cell>
          <cell r="AA3536">
            <v>0</v>
          </cell>
        </row>
        <row r="3537">
          <cell r="N3537">
            <v>4106010000</v>
          </cell>
          <cell r="O3537">
            <v>0</v>
          </cell>
          <cell r="P3537">
            <v>0</v>
          </cell>
          <cell r="Q3537">
            <v>0</v>
          </cell>
          <cell r="R3537">
            <v>0</v>
          </cell>
          <cell r="S3537">
            <v>0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0</v>
          </cell>
          <cell r="AA3537">
            <v>0</v>
          </cell>
        </row>
        <row r="3538">
          <cell r="N3538">
            <v>4106010000</v>
          </cell>
          <cell r="O3538">
            <v>0</v>
          </cell>
          <cell r="P3538">
            <v>0</v>
          </cell>
          <cell r="Q3538">
            <v>0</v>
          </cell>
          <cell r="R3538">
            <v>0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  <cell r="AA3538">
            <v>0</v>
          </cell>
        </row>
        <row r="3539">
          <cell r="N3539">
            <v>4106010000</v>
          </cell>
          <cell r="O3539">
            <v>0</v>
          </cell>
          <cell r="P3539">
            <v>0</v>
          </cell>
          <cell r="Q3539">
            <v>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  <cell r="AA3539">
            <v>0</v>
          </cell>
        </row>
        <row r="3540">
          <cell r="N3540">
            <v>4106020000</v>
          </cell>
          <cell r="O3540">
            <v>0</v>
          </cell>
          <cell r="P3540">
            <v>0</v>
          </cell>
          <cell r="Q3540">
            <v>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  <cell r="AA3540">
            <v>0</v>
          </cell>
        </row>
        <row r="3541">
          <cell r="N3541">
            <v>4106020100</v>
          </cell>
          <cell r="O3541">
            <v>0</v>
          </cell>
          <cell r="P3541">
            <v>0</v>
          </cell>
          <cell r="Q3541">
            <v>0</v>
          </cell>
          <cell r="R3541">
            <v>0</v>
          </cell>
          <cell r="S3541">
            <v>0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0</v>
          </cell>
          <cell r="Z3541">
            <v>0</v>
          </cell>
          <cell r="AA3541">
            <v>0</v>
          </cell>
        </row>
        <row r="3542">
          <cell r="N3542">
            <v>410602010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  <cell r="AA3542">
            <v>0</v>
          </cell>
        </row>
        <row r="3543">
          <cell r="N3543">
            <v>410602010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  <cell r="AA3543">
            <v>0</v>
          </cell>
        </row>
        <row r="3544">
          <cell r="N3544">
            <v>4106020900</v>
          </cell>
          <cell r="O3544">
            <v>0</v>
          </cell>
          <cell r="P3544">
            <v>0</v>
          </cell>
          <cell r="Q3544">
            <v>0</v>
          </cell>
          <cell r="R3544">
            <v>0</v>
          </cell>
          <cell r="S3544">
            <v>0</v>
          </cell>
          <cell r="T3544">
            <v>0</v>
          </cell>
          <cell r="U3544">
            <v>0</v>
          </cell>
          <cell r="V3544">
            <v>0</v>
          </cell>
          <cell r="W3544">
            <v>0</v>
          </cell>
          <cell r="X3544">
            <v>0</v>
          </cell>
          <cell r="Y3544">
            <v>0</v>
          </cell>
          <cell r="Z3544">
            <v>0</v>
          </cell>
          <cell r="AA3544">
            <v>0</v>
          </cell>
        </row>
        <row r="3545">
          <cell r="N3545">
            <v>4106020900</v>
          </cell>
          <cell r="O3545">
            <v>0</v>
          </cell>
          <cell r="P3545">
            <v>0</v>
          </cell>
          <cell r="Q3545">
            <v>0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  <cell r="AA3545">
            <v>0</v>
          </cell>
        </row>
        <row r="3546">
          <cell r="N3546">
            <v>4106020900</v>
          </cell>
          <cell r="O3546">
            <v>0</v>
          </cell>
          <cell r="P3546">
            <v>0</v>
          </cell>
          <cell r="Q3546">
            <v>0</v>
          </cell>
          <cell r="R3546">
            <v>0</v>
          </cell>
          <cell r="S3546">
            <v>0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  <cell r="AA3546">
            <v>0</v>
          </cell>
        </row>
        <row r="3547">
          <cell r="N3547">
            <v>4107000000</v>
          </cell>
          <cell r="O3547">
            <v>12034827.490000002</v>
          </cell>
          <cell r="P3547">
            <v>5464351.3999999994</v>
          </cell>
          <cell r="Q3547">
            <v>12848556.75</v>
          </cell>
          <cell r="R3547">
            <v>0</v>
          </cell>
          <cell r="S3547">
            <v>0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  <cell r="X3547">
            <v>0</v>
          </cell>
          <cell r="Y3547">
            <v>0</v>
          </cell>
          <cell r="Z3547">
            <v>0</v>
          </cell>
          <cell r="AA3547">
            <v>30347735.640000001</v>
          </cell>
        </row>
        <row r="3548">
          <cell r="N3548">
            <v>4107010000</v>
          </cell>
          <cell r="O3548">
            <v>12034827.490000002</v>
          </cell>
          <cell r="P3548">
            <v>5464351.3999999994</v>
          </cell>
          <cell r="Q3548">
            <v>12848556.75</v>
          </cell>
          <cell r="R3548">
            <v>0</v>
          </cell>
          <cell r="S3548">
            <v>0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0</v>
          </cell>
          <cell r="Y3548">
            <v>0</v>
          </cell>
          <cell r="Z3548">
            <v>0</v>
          </cell>
          <cell r="AA3548">
            <v>30347735.640000001</v>
          </cell>
        </row>
        <row r="3549">
          <cell r="N3549">
            <v>4107010100</v>
          </cell>
          <cell r="O3549">
            <v>0</v>
          </cell>
          <cell r="P3549">
            <v>0</v>
          </cell>
          <cell r="Q3549">
            <v>0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0</v>
          </cell>
          <cell r="Y3549">
            <v>0</v>
          </cell>
          <cell r="Z3549">
            <v>0</v>
          </cell>
          <cell r="AA3549">
            <v>0</v>
          </cell>
        </row>
        <row r="3550">
          <cell r="N3550">
            <v>4107010100</v>
          </cell>
          <cell r="O3550">
            <v>0</v>
          </cell>
          <cell r="P3550">
            <v>0</v>
          </cell>
          <cell r="Q3550">
            <v>0</v>
          </cell>
          <cell r="R3550">
            <v>0</v>
          </cell>
          <cell r="S3550">
            <v>0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  <cell r="AA3550">
            <v>0</v>
          </cell>
        </row>
        <row r="3551">
          <cell r="N3551">
            <v>4107010100</v>
          </cell>
          <cell r="O3551">
            <v>0</v>
          </cell>
          <cell r="P3551">
            <v>0</v>
          </cell>
          <cell r="Q3551">
            <v>0</v>
          </cell>
          <cell r="R3551">
            <v>0</v>
          </cell>
          <cell r="S3551">
            <v>0</v>
          </cell>
          <cell r="T3551">
            <v>0</v>
          </cell>
          <cell r="U3551">
            <v>0</v>
          </cell>
          <cell r="V3551">
            <v>0</v>
          </cell>
          <cell r="W3551">
            <v>0</v>
          </cell>
          <cell r="X3551">
            <v>0</v>
          </cell>
          <cell r="Y3551">
            <v>0</v>
          </cell>
          <cell r="Z3551">
            <v>0</v>
          </cell>
          <cell r="AA3551">
            <v>0</v>
          </cell>
        </row>
        <row r="3552">
          <cell r="N3552">
            <v>4107010100</v>
          </cell>
          <cell r="O3552">
            <v>0</v>
          </cell>
          <cell r="P3552">
            <v>0</v>
          </cell>
          <cell r="Q3552">
            <v>0</v>
          </cell>
          <cell r="R3552">
            <v>0</v>
          </cell>
          <cell r="S3552">
            <v>0</v>
          </cell>
          <cell r="T3552">
            <v>0</v>
          </cell>
          <cell r="U3552">
            <v>0</v>
          </cell>
          <cell r="V3552">
            <v>0</v>
          </cell>
          <cell r="W3552">
            <v>0</v>
          </cell>
          <cell r="X3552">
            <v>0</v>
          </cell>
          <cell r="Y3552">
            <v>0</v>
          </cell>
          <cell r="Z3552">
            <v>0</v>
          </cell>
          <cell r="AA3552">
            <v>0</v>
          </cell>
        </row>
        <row r="3553">
          <cell r="N3553">
            <v>4107010100</v>
          </cell>
          <cell r="O3553">
            <v>0</v>
          </cell>
          <cell r="P3553">
            <v>0</v>
          </cell>
          <cell r="Q3553">
            <v>0</v>
          </cell>
          <cell r="R3553">
            <v>0</v>
          </cell>
          <cell r="S3553">
            <v>0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  <cell r="AA3553">
            <v>0</v>
          </cell>
        </row>
        <row r="3554">
          <cell r="N3554">
            <v>4107010100</v>
          </cell>
          <cell r="O3554">
            <v>0</v>
          </cell>
          <cell r="P3554">
            <v>0</v>
          </cell>
          <cell r="Q3554">
            <v>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  <cell r="AA3554">
            <v>0</v>
          </cell>
        </row>
        <row r="3555">
          <cell r="N3555">
            <v>4107010200</v>
          </cell>
          <cell r="O3555">
            <v>939</v>
          </cell>
          <cell r="P3555">
            <v>0</v>
          </cell>
          <cell r="Q3555">
            <v>0</v>
          </cell>
          <cell r="R3555">
            <v>0</v>
          </cell>
          <cell r="S3555">
            <v>0</v>
          </cell>
          <cell r="T3555">
            <v>0</v>
          </cell>
          <cell r="U3555">
            <v>0</v>
          </cell>
          <cell r="V3555">
            <v>0</v>
          </cell>
          <cell r="W3555">
            <v>0</v>
          </cell>
          <cell r="X3555">
            <v>0</v>
          </cell>
          <cell r="Y3555">
            <v>0</v>
          </cell>
          <cell r="Z3555">
            <v>0</v>
          </cell>
          <cell r="AA3555">
            <v>939</v>
          </cell>
        </row>
        <row r="3556">
          <cell r="N3556">
            <v>4107010200</v>
          </cell>
          <cell r="O3556">
            <v>0</v>
          </cell>
          <cell r="P3556">
            <v>0</v>
          </cell>
          <cell r="Q3556">
            <v>0</v>
          </cell>
          <cell r="R3556">
            <v>0</v>
          </cell>
          <cell r="S3556">
            <v>0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  <cell r="AA3556">
            <v>0</v>
          </cell>
        </row>
        <row r="3557">
          <cell r="N3557">
            <v>4107010200</v>
          </cell>
          <cell r="O3557">
            <v>0</v>
          </cell>
          <cell r="P3557">
            <v>0</v>
          </cell>
          <cell r="Q3557">
            <v>0</v>
          </cell>
          <cell r="R3557">
            <v>0</v>
          </cell>
          <cell r="S3557">
            <v>0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  <cell r="AA3557">
            <v>0</v>
          </cell>
        </row>
        <row r="3558">
          <cell r="N3558">
            <v>4107010200</v>
          </cell>
          <cell r="O3558">
            <v>0</v>
          </cell>
          <cell r="P3558">
            <v>0</v>
          </cell>
          <cell r="Q3558">
            <v>0</v>
          </cell>
          <cell r="R3558">
            <v>0</v>
          </cell>
          <cell r="S3558">
            <v>0</v>
          </cell>
          <cell r="T3558">
            <v>0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  <cell r="AA3558">
            <v>0</v>
          </cell>
        </row>
        <row r="3559">
          <cell r="N3559">
            <v>4107010200</v>
          </cell>
          <cell r="O3559">
            <v>939</v>
          </cell>
          <cell r="P3559">
            <v>0</v>
          </cell>
          <cell r="Q3559">
            <v>0</v>
          </cell>
          <cell r="R3559">
            <v>0</v>
          </cell>
          <cell r="S3559">
            <v>0</v>
          </cell>
          <cell r="T3559">
            <v>0</v>
          </cell>
          <cell r="U3559">
            <v>0</v>
          </cell>
          <cell r="V3559">
            <v>0</v>
          </cell>
          <cell r="W3559">
            <v>0</v>
          </cell>
          <cell r="X3559">
            <v>0</v>
          </cell>
          <cell r="Y3559">
            <v>0</v>
          </cell>
          <cell r="Z3559">
            <v>0</v>
          </cell>
          <cell r="AA3559">
            <v>939</v>
          </cell>
        </row>
        <row r="3560">
          <cell r="N3560">
            <v>4107010200</v>
          </cell>
          <cell r="O3560">
            <v>0</v>
          </cell>
          <cell r="P3560">
            <v>0</v>
          </cell>
          <cell r="Q3560">
            <v>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  <cell r="AA3560">
            <v>0</v>
          </cell>
        </row>
        <row r="3561">
          <cell r="N3561">
            <v>4107010200</v>
          </cell>
          <cell r="O3561">
            <v>0</v>
          </cell>
          <cell r="P3561">
            <v>0</v>
          </cell>
          <cell r="Q3561">
            <v>0</v>
          </cell>
          <cell r="R3561">
            <v>0</v>
          </cell>
          <cell r="S3561">
            <v>0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0</v>
          </cell>
          <cell r="Y3561">
            <v>0</v>
          </cell>
          <cell r="Z3561">
            <v>0</v>
          </cell>
          <cell r="AA3561">
            <v>0</v>
          </cell>
        </row>
        <row r="3562">
          <cell r="N3562">
            <v>4107010300</v>
          </cell>
          <cell r="O3562">
            <v>951491.89</v>
          </cell>
          <cell r="P3562">
            <v>81182.05</v>
          </cell>
          <cell r="Q3562">
            <v>739989.71</v>
          </cell>
          <cell r="R3562">
            <v>0</v>
          </cell>
          <cell r="S3562">
            <v>0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  <cell r="AA3562">
            <v>1772663.6500000001</v>
          </cell>
        </row>
        <row r="3563">
          <cell r="N3563">
            <v>4107010310</v>
          </cell>
          <cell r="O3563">
            <v>0</v>
          </cell>
          <cell r="P3563">
            <v>0</v>
          </cell>
          <cell r="Q3563">
            <v>715540</v>
          </cell>
          <cell r="R3563">
            <v>0</v>
          </cell>
          <cell r="S3563">
            <v>0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  <cell r="AA3563">
            <v>715540</v>
          </cell>
        </row>
        <row r="3564">
          <cell r="N3564">
            <v>4107010310</v>
          </cell>
          <cell r="O3564">
            <v>0</v>
          </cell>
          <cell r="P3564">
            <v>0</v>
          </cell>
          <cell r="Q3564">
            <v>0</v>
          </cell>
          <cell r="R3564">
            <v>0</v>
          </cell>
          <cell r="S3564">
            <v>0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  <cell r="AA3564">
            <v>0</v>
          </cell>
        </row>
        <row r="3565">
          <cell r="N3565">
            <v>4107010310</v>
          </cell>
          <cell r="O3565">
            <v>0</v>
          </cell>
          <cell r="P3565">
            <v>0</v>
          </cell>
          <cell r="Q3565">
            <v>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  <cell r="AA3565">
            <v>0</v>
          </cell>
        </row>
        <row r="3566">
          <cell r="N3566">
            <v>4107010310</v>
          </cell>
          <cell r="O3566">
            <v>0</v>
          </cell>
          <cell r="P3566">
            <v>0</v>
          </cell>
          <cell r="Q3566">
            <v>0</v>
          </cell>
          <cell r="R3566">
            <v>0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0</v>
          </cell>
          <cell r="Z3566">
            <v>0</v>
          </cell>
          <cell r="AA3566">
            <v>0</v>
          </cell>
        </row>
        <row r="3567">
          <cell r="N3567">
            <v>4107010310</v>
          </cell>
          <cell r="O3567">
            <v>0</v>
          </cell>
          <cell r="P3567">
            <v>0</v>
          </cell>
          <cell r="Q3567">
            <v>71554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0</v>
          </cell>
          <cell r="AA3567">
            <v>715540</v>
          </cell>
        </row>
        <row r="3568">
          <cell r="N3568">
            <v>4107010310</v>
          </cell>
          <cell r="O3568">
            <v>0</v>
          </cell>
          <cell r="P3568">
            <v>0</v>
          </cell>
          <cell r="Q3568">
            <v>0</v>
          </cell>
          <cell r="R3568">
            <v>0</v>
          </cell>
          <cell r="S3568">
            <v>0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  <cell r="AA3568">
            <v>0</v>
          </cell>
        </row>
        <row r="3569">
          <cell r="N3569">
            <v>4107010310</v>
          </cell>
          <cell r="O3569">
            <v>0</v>
          </cell>
          <cell r="P3569">
            <v>0</v>
          </cell>
          <cell r="Q3569">
            <v>0</v>
          </cell>
          <cell r="R3569">
            <v>0</v>
          </cell>
          <cell r="S3569">
            <v>0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  <cell r="AA3569">
            <v>0</v>
          </cell>
        </row>
        <row r="3570">
          <cell r="N3570">
            <v>4107010320</v>
          </cell>
          <cell r="O3570">
            <v>951491.89</v>
          </cell>
          <cell r="P3570">
            <v>81182.05</v>
          </cell>
          <cell r="Q3570">
            <v>24449.71</v>
          </cell>
          <cell r="R3570">
            <v>0</v>
          </cell>
          <cell r="S3570">
            <v>0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  <cell r="AA3570">
            <v>1057123.6500000001</v>
          </cell>
        </row>
        <row r="3571">
          <cell r="N3571">
            <v>4107010320</v>
          </cell>
          <cell r="O3571">
            <v>0</v>
          </cell>
          <cell r="P3571">
            <v>0</v>
          </cell>
          <cell r="Q3571">
            <v>0</v>
          </cell>
          <cell r="R3571">
            <v>0</v>
          </cell>
          <cell r="S3571">
            <v>0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  <cell r="AA3571">
            <v>0</v>
          </cell>
        </row>
        <row r="3572">
          <cell r="N3572">
            <v>4107010320</v>
          </cell>
          <cell r="O3572">
            <v>0</v>
          </cell>
          <cell r="P3572">
            <v>0</v>
          </cell>
          <cell r="Q3572">
            <v>0</v>
          </cell>
          <cell r="R3572">
            <v>0</v>
          </cell>
          <cell r="S3572">
            <v>0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  <cell r="AA3572">
            <v>0</v>
          </cell>
        </row>
        <row r="3573">
          <cell r="N3573">
            <v>4107010320</v>
          </cell>
          <cell r="O3573">
            <v>951491.89</v>
          </cell>
          <cell r="P3573">
            <v>81182.05</v>
          </cell>
          <cell r="Q3573">
            <v>24449.71</v>
          </cell>
          <cell r="R3573">
            <v>0</v>
          </cell>
          <cell r="S3573">
            <v>0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  <cell r="AA3573">
            <v>1057123.6500000001</v>
          </cell>
        </row>
        <row r="3574">
          <cell r="N3574">
            <v>4107010320</v>
          </cell>
          <cell r="O3574">
            <v>0</v>
          </cell>
          <cell r="P3574">
            <v>0</v>
          </cell>
          <cell r="Q3574">
            <v>0</v>
          </cell>
          <cell r="R3574">
            <v>0</v>
          </cell>
          <cell r="S3574">
            <v>0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  <cell r="AA3574">
            <v>0</v>
          </cell>
        </row>
        <row r="3575">
          <cell r="N3575">
            <v>4107010320</v>
          </cell>
          <cell r="O3575">
            <v>0</v>
          </cell>
          <cell r="P3575">
            <v>0</v>
          </cell>
          <cell r="Q3575">
            <v>0</v>
          </cell>
          <cell r="R3575">
            <v>0</v>
          </cell>
          <cell r="S3575">
            <v>0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  <cell r="AA3575">
            <v>0</v>
          </cell>
        </row>
        <row r="3576">
          <cell r="N3576">
            <v>4107010390</v>
          </cell>
          <cell r="O3576">
            <v>0</v>
          </cell>
          <cell r="P3576">
            <v>0</v>
          </cell>
          <cell r="Q3576">
            <v>0</v>
          </cell>
          <cell r="R3576">
            <v>0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  <cell r="AA3576">
            <v>0</v>
          </cell>
        </row>
        <row r="3577">
          <cell r="N3577">
            <v>4107010391.0999999</v>
          </cell>
          <cell r="O3577">
            <v>0</v>
          </cell>
          <cell r="P3577">
            <v>0</v>
          </cell>
          <cell r="Q3577">
            <v>0</v>
          </cell>
          <cell r="R3577">
            <v>0</v>
          </cell>
          <cell r="S3577">
            <v>0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  <cell r="AA3577">
            <v>0</v>
          </cell>
        </row>
        <row r="3578">
          <cell r="N3578">
            <v>4107010391.0999999</v>
          </cell>
          <cell r="O3578">
            <v>0</v>
          </cell>
          <cell r="P3578">
            <v>0</v>
          </cell>
          <cell r="Q3578">
            <v>0</v>
          </cell>
          <cell r="R3578">
            <v>0</v>
          </cell>
          <cell r="S3578">
            <v>0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  <cell r="AA3578">
            <v>0</v>
          </cell>
        </row>
        <row r="3579">
          <cell r="N3579">
            <v>4107010391.0999999</v>
          </cell>
          <cell r="O3579">
            <v>0</v>
          </cell>
          <cell r="P3579">
            <v>0</v>
          </cell>
          <cell r="Q3579">
            <v>0</v>
          </cell>
          <cell r="R3579">
            <v>0</v>
          </cell>
          <cell r="S3579">
            <v>0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  <cell r="AA3579">
            <v>0</v>
          </cell>
        </row>
        <row r="3580">
          <cell r="N3580">
            <v>4107010391.0999999</v>
          </cell>
          <cell r="O3580">
            <v>0</v>
          </cell>
          <cell r="P3580">
            <v>0</v>
          </cell>
          <cell r="Q3580">
            <v>0</v>
          </cell>
          <cell r="R3580">
            <v>0</v>
          </cell>
          <cell r="S3580">
            <v>0</v>
          </cell>
          <cell r="T3580">
            <v>0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0</v>
          </cell>
          <cell r="Z3580">
            <v>0</v>
          </cell>
          <cell r="AA3580">
            <v>0</v>
          </cell>
        </row>
        <row r="3581">
          <cell r="N3581">
            <v>4107010391.0999999</v>
          </cell>
          <cell r="O3581">
            <v>0</v>
          </cell>
          <cell r="P3581">
            <v>0</v>
          </cell>
          <cell r="Q3581">
            <v>0</v>
          </cell>
          <cell r="R3581">
            <v>0</v>
          </cell>
          <cell r="S3581">
            <v>0</v>
          </cell>
          <cell r="T3581">
            <v>0</v>
          </cell>
          <cell r="U3581">
            <v>0</v>
          </cell>
          <cell r="V3581">
            <v>0</v>
          </cell>
          <cell r="W3581">
            <v>0</v>
          </cell>
          <cell r="X3581">
            <v>0</v>
          </cell>
          <cell r="Y3581">
            <v>0</v>
          </cell>
          <cell r="Z3581">
            <v>0</v>
          </cell>
          <cell r="AA3581">
            <v>0</v>
          </cell>
        </row>
        <row r="3582">
          <cell r="N3582">
            <v>4107010391.0999999</v>
          </cell>
          <cell r="O3582">
            <v>0</v>
          </cell>
          <cell r="P3582">
            <v>0</v>
          </cell>
          <cell r="Q3582">
            <v>0</v>
          </cell>
          <cell r="R3582">
            <v>0</v>
          </cell>
          <cell r="S3582">
            <v>0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>
            <v>0</v>
          </cell>
          <cell r="Z3582">
            <v>0</v>
          </cell>
          <cell r="AA3582">
            <v>0</v>
          </cell>
        </row>
        <row r="3583">
          <cell r="N3583">
            <v>4107010391.0999999</v>
          </cell>
          <cell r="O3583">
            <v>0</v>
          </cell>
          <cell r="P3583">
            <v>0</v>
          </cell>
          <cell r="Q3583">
            <v>0</v>
          </cell>
          <cell r="R3583">
            <v>0</v>
          </cell>
          <cell r="S3583">
            <v>0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  <cell r="AA3583">
            <v>0</v>
          </cell>
        </row>
        <row r="3584">
          <cell r="N3584">
            <v>4107010391.0999999</v>
          </cell>
          <cell r="O3584">
            <v>0</v>
          </cell>
          <cell r="P3584">
            <v>0</v>
          </cell>
          <cell r="Q3584">
            <v>0</v>
          </cell>
          <cell r="R3584">
            <v>0</v>
          </cell>
          <cell r="S3584">
            <v>0</v>
          </cell>
          <cell r="T3584">
            <v>0</v>
          </cell>
          <cell r="U3584">
            <v>0</v>
          </cell>
          <cell r="V3584">
            <v>0</v>
          </cell>
          <cell r="W3584">
            <v>0</v>
          </cell>
          <cell r="X3584">
            <v>0</v>
          </cell>
          <cell r="Y3584">
            <v>0</v>
          </cell>
          <cell r="Z3584">
            <v>0</v>
          </cell>
          <cell r="AA3584">
            <v>0</v>
          </cell>
        </row>
        <row r="3585">
          <cell r="N3585">
            <v>4107010391.0999999</v>
          </cell>
          <cell r="O3585">
            <v>0</v>
          </cell>
          <cell r="P3585">
            <v>0</v>
          </cell>
          <cell r="Q3585">
            <v>0</v>
          </cell>
          <cell r="R3585">
            <v>0</v>
          </cell>
          <cell r="S3585">
            <v>0</v>
          </cell>
          <cell r="T3585">
            <v>0</v>
          </cell>
          <cell r="U3585">
            <v>0</v>
          </cell>
          <cell r="V3585">
            <v>0</v>
          </cell>
          <cell r="W3585">
            <v>0</v>
          </cell>
          <cell r="X3585">
            <v>0</v>
          </cell>
          <cell r="Y3585">
            <v>0</v>
          </cell>
          <cell r="Z3585">
            <v>0</v>
          </cell>
          <cell r="AA3585">
            <v>0</v>
          </cell>
        </row>
        <row r="3586">
          <cell r="N3586">
            <v>4107010400</v>
          </cell>
          <cell r="O3586">
            <v>0</v>
          </cell>
          <cell r="P3586">
            <v>0</v>
          </cell>
          <cell r="Q3586">
            <v>0</v>
          </cell>
          <cell r="R3586">
            <v>0</v>
          </cell>
          <cell r="S3586">
            <v>0</v>
          </cell>
          <cell r="T3586">
            <v>0</v>
          </cell>
          <cell r="U3586">
            <v>0</v>
          </cell>
          <cell r="V3586">
            <v>0</v>
          </cell>
          <cell r="W3586">
            <v>0</v>
          </cell>
          <cell r="X3586">
            <v>0</v>
          </cell>
          <cell r="Y3586">
            <v>0</v>
          </cell>
          <cell r="Z3586">
            <v>0</v>
          </cell>
          <cell r="AA3586">
            <v>0</v>
          </cell>
        </row>
        <row r="3587">
          <cell r="N3587">
            <v>4107010400</v>
          </cell>
          <cell r="O3587">
            <v>0</v>
          </cell>
          <cell r="P3587">
            <v>0</v>
          </cell>
          <cell r="Q3587">
            <v>0</v>
          </cell>
          <cell r="R3587">
            <v>0</v>
          </cell>
          <cell r="S3587">
            <v>0</v>
          </cell>
          <cell r="T3587">
            <v>0</v>
          </cell>
          <cell r="U3587">
            <v>0</v>
          </cell>
          <cell r="V3587">
            <v>0</v>
          </cell>
          <cell r="W3587">
            <v>0</v>
          </cell>
          <cell r="X3587">
            <v>0</v>
          </cell>
          <cell r="Y3587">
            <v>0</v>
          </cell>
          <cell r="Z3587">
            <v>0</v>
          </cell>
          <cell r="AA3587">
            <v>0</v>
          </cell>
        </row>
        <row r="3588">
          <cell r="N3588">
            <v>4107010400</v>
          </cell>
          <cell r="O3588">
            <v>0</v>
          </cell>
          <cell r="P3588">
            <v>0</v>
          </cell>
          <cell r="Q3588">
            <v>0</v>
          </cell>
          <cell r="R3588">
            <v>0</v>
          </cell>
          <cell r="S3588">
            <v>0</v>
          </cell>
          <cell r="T3588">
            <v>0</v>
          </cell>
          <cell r="U3588">
            <v>0</v>
          </cell>
          <cell r="V3588">
            <v>0</v>
          </cell>
          <cell r="W3588">
            <v>0</v>
          </cell>
          <cell r="X3588">
            <v>0</v>
          </cell>
          <cell r="Y3588">
            <v>0</v>
          </cell>
          <cell r="Z3588">
            <v>0</v>
          </cell>
          <cell r="AA3588">
            <v>0</v>
          </cell>
        </row>
        <row r="3589">
          <cell r="N3589">
            <v>410701050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  <cell r="AA3589">
            <v>0</v>
          </cell>
        </row>
        <row r="3590">
          <cell r="N3590">
            <v>4107010500</v>
          </cell>
          <cell r="O3590">
            <v>0</v>
          </cell>
          <cell r="P3590">
            <v>0</v>
          </cell>
          <cell r="Q3590">
            <v>0</v>
          </cell>
          <cell r="R3590">
            <v>0</v>
          </cell>
          <cell r="S3590">
            <v>0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  <cell r="AA3590">
            <v>0</v>
          </cell>
        </row>
        <row r="3591">
          <cell r="N3591">
            <v>4107010500</v>
          </cell>
          <cell r="O3591">
            <v>0</v>
          </cell>
          <cell r="P3591">
            <v>0</v>
          </cell>
          <cell r="Q3591">
            <v>0</v>
          </cell>
          <cell r="R3591">
            <v>0</v>
          </cell>
          <cell r="S3591">
            <v>0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0</v>
          </cell>
          <cell r="Z3591">
            <v>0</v>
          </cell>
          <cell r="AA3591">
            <v>0</v>
          </cell>
        </row>
        <row r="3592">
          <cell r="N3592">
            <v>4107010600</v>
          </cell>
          <cell r="O3592">
            <v>0</v>
          </cell>
          <cell r="P3592">
            <v>0</v>
          </cell>
          <cell r="Q3592">
            <v>0</v>
          </cell>
          <cell r="R3592">
            <v>0</v>
          </cell>
          <cell r="S3592">
            <v>0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  <cell r="AA3592">
            <v>0</v>
          </cell>
        </row>
        <row r="3593">
          <cell r="N3593">
            <v>4107010600</v>
          </cell>
          <cell r="O3593">
            <v>0</v>
          </cell>
          <cell r="P3593">
            <v>0</v>
          </cell>
          <cell r="Q3593">
            <v>0</v>
          </cell>
          <cell r="R3593">
            <v>0</v>
          </cell>
          <cell r="S3593">
            <v>0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  <cell r="AA3593">
            <v>0</v>
          </cell>
        </row>
        <row r="3594">
          <cell r="N3594">
            <v>4107010600</v>
          </cell>
          <cell r="O3594">
            <v>0</v>
          </cell>
          <cell r="P3594">
            <v>0</v>
          </cell>
          <cell r="Q3594">
            <v>0</v>
          </cell>
          <cell r="R3594">
            <v>0</v>
          </cell>
          <cell r="S3594">
            <v>0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  <cell r="AA3594">
            <v>0</v>
          </cell>
        </row>
        <row r="3595">
          <cell r="N3595">
            <v>4107010700</v>
          </cell>
          <cell r="O3595">
            <v>1182628.07</v>
          </cell>
          <cell r="P3595">
            <v>1477660.3000000003</v>
          </cell>
          <cell r="Q3595">
            <v>1297347.6399999999</v>
          </cell>
          <cell r="R3595">
            <v>0</v>
          </cell>
          <cell r="S3595">
            <v>0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  <cell r="AA3595">
            <v>3957636.0100000002</v>
          </cell>
        </row>
        <row r="3596">
          <cell r="N3596">
            <v>4107010710</v>
          </cell>
          <cell r="O3596">
            <v>1160998.33</v>
          </cell>
          <cell r="P3596">
            <v>1446649.2000000002</v>
          </cell>
          <cell r="Q3596">
            <v>1272553.8399999999</v>
          </cell>
          <cell r="R3596">
            <v>0</v>
          </cell>
          <cell r="S3596">
            <v>0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  <cell r="AA3596">
            <v>3880201.37</v>
          </cell>
        </row>
        <row r="3597">
          <cell r="N3597">
            <v>4107010710</v>
          </cell>
          <cell r="O3597">
            <v>0</v>
          </cell>
          <cell r="P3597">
            <v>0</v>
          </cell>
          <cell r="Q3597">
            <v>0</v>
          </cell>
          <cell r="R3597">
            <v>0</v>
          </cell>
          <cell r="S3597">
            <v>0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  <cell r="AA3597">
            <v>0</v>
          </cell>
        </row>
        <row r="3598">
          <cell r="N3598">
            <v>4107010710</v>
          </cell>
          <cell r="O3598">
            <v>0</v>
          </cell>
          <cell r="P3598">
            <v>0</v>
          </cell>
          <cell r="Q3598">
            <v>0</v>
          </cell>
          <cell r="R3598">
            <v>0</v>
          </cell>
          <cell r="S3598">
            <v>0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  <cell r="AA3598">
            <v>0</v>
          </cell>
        </row>
        <row r="3599">
          <cell r="N3599">
            <v>4107010710</v>
          </cell>
          <cell r="O3599">
            <v>0</v>
          </cell>
          <cell r="P3599">
            <v>0</v>
          </cell>
          <cell r="Q3599">
            <v>0</v>
          </cell>
          <cell r="R3599">
            <v>0</v>
          </cell>
          <cell r="S3599">
            <v>0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  <cell r="AA3599">
            <v>0</v>
          </cell>
        </row>
        <row r="3600">
          <cell r="N3600">
            <v>4107010710</v>
          </cell>
          <cell r="O3600">
            <v>1160998.33</v>
          </cell>
          <cell r="P3600">
            <v>1446649.2000000002</v>
          </cell>
          <cell r="Q3600">
            <v>1272553.8399999999</v>
          </cell>
          <cell r="R3600">
            <v>0</v>
          </cell>
          <cell r="S3600">
            <v>0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  <cell r="AA3600">
            <v>3880201.37</v>
          </cell>
        </row>
        <row r="3601">
          <cell r="N3601">
            <v>4107010710</v>
          </cell>
          <cell r="O3601">
            <v>0</v>
          </cell>
          <cell r="P3601">
            <v>0</v>
          </cell>
          <cell r="Q3601">
            <v>0</v>
          </cell>
          <cell r="R3601">
            <v>0</v>
          </cell>
          <cell r="S3601">
            <v>0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  <cell r="AA3601">
            <v>0</v>
          </cell>
        </row>
        <row r="3602">
          <cell r="N3602">
            <v>4107010710</v>
          </cell>
          <cell r="O3602">
            <v>0</v>
          </cell>
          <cell r="P3602">
            <v>0</v>
          </cell>
          <cell r="Q3602">
            <v>0</v>
          </cell>
          <cell r="R3602">
            <v>0</v>
          </cell>
          <cell r="S3602">
            <v>0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  <cell r="AA3602">
            <v>0</v>
          </cell>
        </row>
        <row r="3603">
          <cell r="N3603">
            <v>4107010720</v>
          </cell>
          <cell r="O3603">
            <v>0</v>
          </cell>
          <cell r="P3603">
            <v>0</v>
          </cell>
          <cell r="Q3603">
            <v>0</v>
          </cell>
          <cell r="R3603">
            <v>0</v>
          </cell>
          <cell r="S3603">
            <v>0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  <cell r="AA3603">
            <v>0</v>
          </cell>
        </row>
        <row r="3604">
          <cell r="N3604">
            <v>4107010720</v>
          </cell>
          <cell r="O3604">
            <v>0</v>
          </cell>
          <cell r="P3604">
            <v>0</v>
          </cell>
          <cell r="Q3604">
            <v>0</v>
          </cell>
          <cell r="R3604">
            <v>0</v>
          </cell>
          <cell r="S3604">
            <v>0</v>
          </cell>
          <cell r="T3604">
            <v>0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  <cell r="AA3604">
            <v>0</v>
          </cell>
        </row>
        <row r="3605">
          <cell r="N3605">
            <v>4107010720</v>
          </cell>
          <cell r="O3605">
            <v>0</v>
          </cell>
          <cell r="P3605">
            <v>0</v>
          </cell>
          <cell r="Q3605">
            <v>0</v>
          </cell>
          <cell r="R3605">
            <v>0</v>
          </cell>
          <cell r="S3605">
            <v>0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  <cell r="AA3605">
            <v>0</v>
          </cell>
        </row>
        <row r="3606">
          <cell r="N3606">
            <v>4107010720</v>
          </cell>
          <cell r="O3606">
            <v>0</v>
          </cell>
          <cell r="P3606">
            <v>0</v>
          </cell>
          <cell r="Q3606">
            <v>0</v>
          </cell>
          <cell r="R3606">
            <v>0</v>
          </cell>
          <cell r="S3606">
            <v>0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  <cell r="AA3606">
            <v>0</v>
          </cell>
        </row>
        <row r="3607">
          <cell r="N3607">
            <v>4107010730</v>
          </cell>
          <cell r="O3607">
            <v>0</v>
          </cell>
          <cell r="P3607">
            <v>0</v>
          </cell>
          <cell r="Q3607">
            <v>0</v>
          </cell>
          <cell r="R3607">
            <v>0</v>
          </cell>
          <cell r="S3607">
            <v>0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0</v>
          </cell>
          <cell r="Z3607">
            <v>0</v>
          </cell>
          <cell r="AA3607">
            <v>0</v>
          </cell>
        </row>
        <row r="3608">
          <cell r="N3608">
            <v>410701073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  <cell r="AA3608">
            <v>0</v>
          </cell>
        </row>
        <row r="3609">
          <cell r="N3609">
            <v>4107010730</v>
          </cell>
          <cell r="O3609">
            <v>0</v>
          </cell>
          <cell r="P3609">
            <v>0</v>
          </cell>
          <cell r="Q3609">
            <v>0</v>
          </cell>
          <cell r="R3609">
            <v>0</v>
          </cell>
          <cell r="S3609">
            <v>0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  <cell r="AA3609">
            <v>0</v>
          </cell>
        </row>
        <row r="3610">
          <cell r="N3610">
            <v>4107010730</v>
          </cell>
          <cell r="O3610">
            <v>0</v>
          </cell>
          <cell r="P3610">
            <v>0</v>
          </cell>
          <cell r="Q3610">
            <v>0</v>
          </cell>
          <cell r="R3610">
            <v>0</v>
          </cell>
          <cell r="S3610">
            <v>0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0</v>
          </cell>
          <cell r="Z3610">
            <v>0</v>
          </cell>
          <cell r="AA3610">
            <v>0</v>
          </cell>
        </row>
        <row r="3611">
          <cell r="N3611">
            <v>4107010740</v>
          </cell>
          <cell r="O3611">
            <v>0</v>
          </cell>
          <cell r="P3611">
            <v>0</v>
          </cell>
          <cell r="Q3611">
            <v>0</v>
          </cell>
          <cell r="R3611">
            <v>0</v>
          </cell>
          <cell r="S3611">
            <v>0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0</v>
          </cell>
          <cell r="Z3611">
            <v>0</v>
          </cell>
          <cell r="AA3611">
            <v>0</v>
          </cell>
        </row>
        <row r="3612">
          <cell r="N3612">
            <v>4107010740</v>
          </cell>
          <cell r="O3612">
            <v>0</v>
          </cell>
          <cell r="P3612">
            <v>0</v>
          </cell>
          <cell r="Q3612">
            <v>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  <cell r="AA3612">
            <v>0</v>
          </cell>
        </row>
        <row r="3613">
          <cell r="N3613">
            <v>4107010740</v>
          </cell>
          <cell r="O3613">
            <v>0</v>
          </cell>
          <cell r="P3613">
            <v>0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  <cell r="AA3613">
            <v>0</v>
          </cell>
        </row>
        <row r="3614">
          <cell r="N3614">
            <v>4107010740</v>
          </cell>
          <cell r="O3614">
            <v>0</v>
          </cell>
          <cell r="P3614">
            <v>0</v>
          </cell>
          <cell r="Q3614">
            <v>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  <cell r="AA3614">
            <v>0</v>
          </cell>
        </row>
        <row r="3615">
          <cell r="N3615">
            <v>4107010740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  <cell r="AA3615">
            <v>0</v>
          </cell>
        </row>
        <row r="3616">
          <cell r="N3616">
            <v>4107010740</v>
          </cell>
          <cell r="O3616">
            <v>0</v>
          </cell>
          <cell r="P3616">
            <v>0</v>
          </cell>
          <cell r="Q3616">
            <v>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  <cell r="AA3616">
            <v>0</v>
          </cell>
        </row>
        <row r="3617">
          <cell r="N3617">
            <v>4107010740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</row>
        <row r="3618">
          <cell r="N3618">
            <v>4107010740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</row>
        <row r="3619">
          <cell r="N3619">
            <v>4107010740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</row>
        <row r="3620">
          <cell r="N3620">
            <v>4107010740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  <cell r="AA3620">
            <v>0</v>
          </cell>
        </row>
        <row r="3621">
          <cell r="N3621">
            <v>4107010740</v>
          </cell>
          <cell r="O3621">
            <v>0</v>
          </cell>
          <cell r="P3621">
            <v>0</v>
          </cell>
          <cell r="Q3621">
            <v>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  <cell r="AA3621">
            <v>0</v>
          </cell>
        </row>
        <row r="3622">
          <cell r="N3622">
            <v>4107010740</v>
          </cell>
          <cell r="O3622">
            <v>0</v>
          </cell>
          <cell r="P3622">
            <v>0</v>
          </cell>
          <cell r="Q3622">
            <v>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  <cell r="AA3622">
            <v>0</v>
          </cell>
        </row>
        <row r="3623">
          <cell r="N3623">
            <v>4107010740</v>
          </cell>
          <cell r="O3623">
            <v>0</v>
          </cell>
          <cell r="P3623">
            <v>0</v>
          </cell>
          <cell r="Q3623">
            <v>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  <cell r="AA3623">
            <v>0</v>
          </cell>
        </row>
        <row r="3624">
          <cell r="N3624">
            <v>4107010740</v>
          </cell>
          <cell r="O3624">
            <v>0</v>
          </cell>
          <cell r="P3624">
            <v>0</v>
          </cell>
          <cell r="Q3624">
            <v>0</v>
          </cell>
          <cell r="R3624">
            <v>0</v>
          </cell>
          <cell r="S3624">
            <v>0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  <cell r="AA3624">
            <v>0</v>
          </cell>
        </row>
        <row r="3625">
          <cell r="N3625">
            <v>4107010750</v>
          </cell>
          <cell r="O3625">
            <v>0</v>
          </cell>
          <cell r="P3625">
            <v>0</v>
          </cell>
          <cell r="Q3625">
            <v>0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  <cell r="AA3625">
            <v>0</v>
          </cell>
        </row>
        <row r="3626">
          <cell r="N3626">
            <v>4107010750</v>
          </cell>
          <cell r="O3626">
            <v>0</v>
          </cell>
          <cell r="P3626">
            <v>0</v>
          </cell>
          <cell r="Q3626">
            <v>0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0</v>
          </cell>
          <cell r="Z3626">
            <v>0</v>
          </cell>
          <cell r="AA3626">
            <v>0</v>
          </cell>
        </row>
        <row r="3627">
          <cell r="N3627">
            <v>4107010750</v>
          </cell>
          <cell r="O3627">
            <v>0</v>
          </cell>
          <cell r="P3627">
            <v>0</v>
          </cell>
          <cell r="Q3627">
            <v>0</v>
          </cell>
          <cell r="R3627">
            <v>0</v>
          </cell>
          <cell r="S3627">
            <v>0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0</v>
          </cell>
          <cell r="Z3627">
            <v>0</v>
          </cell>
          <cell r="AA3627">
            <v>0</v>
          </cell>
        </row>
        <row r="3628">
          <cell r="N3628">
            <v>4107010750</v>
          </cell>
          <cell r="O3628">
            <v>0</v>
          </cell>
          <cell r="P3628">
            <v>0</v>
          </cell>
          <cell r="Q3628">
            <v>0</v>
          </cell>
          <cell r="R3628">
            <v>0</v>
          </cell>
          <cell r="S3628">
            <v>0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  <cell r="AA3628">
            <v>0</v>
          </cell>
        </row>
        <row r="3629">
          <cell r="N3629">
            <v>4107010760</v>
          </cell>
          <cell r="O3629">
            <v>0</v>
          </cell>
          <cell r="P3629">
            <v>0</v>
          </cell>
          <cell r="Q3629">
            <v>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  <cell r="AA3629">
            <v>0</v>
          </cell>
        </row>
        <row r="3630">
          <cell r="N3630">
            <v>4107010761</v>
          </cell>
          <cell r="O3630">
            <v>0</v>
          </cell>
          <cell r="P3630">
            <v>0</v>
          </cell>
          <cell r="Q3630">
            <v>0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  <cell r="AA3630">
            <v>0</v>
          </cell>
        </row>
        <row r="3631">
          <cell r="N3631">
            <v>4107010761</v>
          </cell>
          <cell r="O3631">
            <v>0</v>
          </cell>
          <cell r="P3631">
            <v>0</v>
          </cell>
          <cell r="Q3631">
            <v>0</v>
          </cell>
          <cell r="R3631">
            <v>0</v>
          </cell>
          <cell r="S3631">
            <v>0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  <cell r="AA3631">
            <v>0</v>
          </cell>
        </row>
        <row r="3632">
          <cell r="N3632">
            <v>4107010761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</row>
        <row r="3633">
          <cell r="N3633">
            <v>4107010761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  <cell r="AA3633">
            <v>0</v>
          </cell>
        </row>
        <row r="3634">
          <cell r="N3634">
            <v>4107010761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  <cell r="AA3634">
            <v>0</v>
          </cell>
        </row>
        <row r="3635">
          <cell r="N3635">
            <v>4107010762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  <cell r="AA3635">
            <v>0</v>
          </cell>
        </row>
        <row r="3636">
          <cell r="N3636">
            <v>4107010762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  <cell r="AA3636">
            <v>0</v>
          </cell>
        </row>
        <row r="3637">
          <cell r="N3637">
            <v>4107010762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</row>
        <row r="3638">
          <cell r="N3638">
            <v>4107010762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</row>
        <row r="3639">
          <cell r="N3639">
            <v>4107010763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  <cell r="AA3639">
            <v>0</v>
          </cell>
        </row>
        <row r="3640">
          <cell r="N3640">
            <v>4107010763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  <cell r="AA3640">
            <v>0</v>
          </cell>
        </row>
        <row r="3641">
          <cell r="N3641">
            <v>4107010763</v>
          </cell>
          <cell r="O3641">
            <v>0</v>
          </cell>
          <cell r="P3641">
            <v>0</v>
          </cell>
          <cell r="Q3641">
            <v>0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  <cell r="AA3641">
            <v>0</v>
          </cell>
        </row>
        <row r="3642">
          <cell r="N3642">
            <v>4107010763</v>
          </cell>
          <cell r="O3642">
            <v>0</v>
          </cell>
          <cell r="P3642">
            <v>0</v>
          </cell>
          <cell r="Q3642">
            <v>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</row>
        <row r="3643">
          <cell r="N3643">
            <v>4107010763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</row>
        <row r="3644">
          <cell r="N3644">
            <v>4107010763</v>
          </cell>
          <cell r="O3644">
            <v>0</v>
          </cell>
          <cell r="P3644">
            <v>0</v>
          </cell>
          <cell r="Q3644">
            <v>0</v>
          </cell>
          <cell r="R3644">
            <v>0</v>
          </cell>
          <cell r="S3644">
            <v>0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  <cell r="AA3644">
            <v>0</v>
          </cell>
        </row>
        <row r="3645">
          <cell r="N3645">
            <v>4107010763</v>
          </cell>
          <cell r="O3645">
            <v>0</v>
          </cell>
          <cell r="P3645">
            <v>0</v>
          </cell>
          <cell r="Q3645">
            <v>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  <cell r="AA3645">
            <v>0</v>
          </cell>
        </row>
        <row r="3646">
          <cell r="N3646">
            <v>4107010763</v>
          </cell>
          <cell r="O3646">
            <v>0</v>
          </cell>
          <cell r="P3646">
            <v>0</v>
          </cell>
          <cell r="Q3646">
            <v>0</v>
          </cell>
          <cell r="R3646">
            <v>0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  <cell r="AA3646">
            <v>0</v>
          </cell>
        </row>
        <row r="3647">
          <cell r="N3647">
            <v>4107010763</v>
          </cell>
          <cell r="O3647">
            <v>0</v>
          </cell>
          <cell r="P3647">
            <v>0</v>
          </cell>
          <cell r="Q3647">
            <v>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  <cell r="AA3647">
            <v>0</v>
          </cell>
        </row>
        <row r="3648">
          <cell r="N3648">
            <v>4107010763</v>
          </cell>
          <cell r="O3648">
            <v>0</v>
          </cell>
          <cell r="P3648">
            <v>0</v>
          </cell>
          <cell r="Q3648">
            <v>0</v>
          </cell>
          <cell r="R3648">
            <v>0</v>
          </cell>
          <cell r="S3648">
            <v>0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  <cell r="AA3648">
            <v>0</v>
          </cell>
        </row>
        <row r="3649">
          <cell r="N3649">
            <v>4107010763</v>
          </cell>
          <cell r="O3649">
            <v>0</v>
          </cell>
          <cell r="P3649">
            <v>0</v>
          </cell>
          <cell r="Q3649">
            <v>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  <cell r="AA3649">
            <v>0</v>
          </cell>
        </row>
        <row r="3650">
          <cell r="N3650">
            <v>4107010763</v>
          </cell>
          <cell r="O3650">
            <v>0</v>
          </cell>
          <cell r="P3650">
            <v>0</v>
          </cell>
          <cell r="Q3650">
            <v>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  <cell r="AA3650">
            <v>0</v>
          </cell>
        </row>
        <row r="3651">
          <cell r="N3651">
            <v>4107010763</v>
          </cell>
          <cell r="O3651">
            <v>0</v>
          </cell>
          <cell r="P3651">
            <v>0</v>
          </cell>
          <cell r="Q3651">
            <v>0</v>
          </cell>
          <cell r="R3651">
            <v>0</v>
          </cell>
          <cell r="S3651">
            <v>0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  <cell r="AA3651">
            <v>0</v>
          </cell>
        </row>
        <row r="3652">
          <cell r="N3652">
            <v>4107010763</v>
          </cell>
          <cell r="O3652">
            <v>0</v>
          </cell>
          <cell r="P3652">
            <v>0</v>
          </cell>
          <cell r="Q3652">
            <v>0</v>
          </cell>
          <cell r="R3652">
            <v>0</v>
          </cell>
          <cell r="S3652">
            <v>0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0</v>
          </cell>
          <cell r="Y3652">
            <v>0</v>
          </cell>
          <cell r="Z3652">
            <v>0</v>
          </cell>
          <cell r="AA3652">
            <v>0</v>
          </cell>
        </row>
        <row r="3653">
          <cell r="N3653">
            <v>4107010763</v>
          </cell>
          <cell r="O3653">
            <v>0</v>
          </cell>
          <cell r="P3653">
            <v>0</v>
          </cell>
          <cell r="Q3653">
            <v>0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  <cell r="AA3653">
            <v>0</v>
          </cell>
        </row>
        <row r="3654">
          <cell r="N3654">
            <v>4107010763</v>
          </cell>
          <cell r="O3654">
            <v>0</v>
          </cell>
          <cell r="P3654">
            <v>0</v>
          </cell>
          <cell r="Q3654">
            <v>0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  <cell r="AA3654">
            <v>0</v>
          </cell>
        </row>
        <row r="3655">
          <cell r="N3655">
            <v>4107010763</v>
          </cell>
          <cell r="O3655">
            <v>0</v>
          </cell>
          <cell r="P3655">
            <v>0</v>
          </cell>
          <cell r="Q3655">
            <v>0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  <cell r="AA3655">
            <v>0</v>
          </cell>
        </row>
        <row r="3656">
          <cell r="N3656">
            <v>4107010763</v>
          </cell>
          <cell r="O3656">
            <v>0</v>
          </cell>
          <cell r="P3656">
            <v>0</v>
          </cell>
          <cell r="Q3656">
            <v>0</v>
          </cell>
          <cell r="R3656">
            <v>0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  <cell r="AA3656">
            <v>0</v>
          </cell>
        </row>
        <row r="3657">
          <cell r="N3657">
            <v>4107010763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  <cell r="AA3657">
            <v>0</v>
          </cell>
        </row>
        <row r="3658">
          <cell r="N3658">
            <v>4107010763</v>
          </cell>
          <cell r="O3658">
            <v>0</v>
          </cell>
          <cell r="P3658">
            <v>0</v>
          </cell>
          <cell r="Q3658">
            <v>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</row>
        <row r="3659">
          <cell r="N3659">
            <v>4107010763</v>
          </cell>
          <cell r="O3659">
            <v>0</v>
          </cell>
          <cell r="P3659">
            <v>0</v>
          </cell>
          <cell r="Q3659">
            <v>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</row>
        <row r="3660">
          <cell r="N3660">
            <v>4107010763</v>
          </cell>
          <cell r="O3660">
            <v>0</v>
          </cell>
          <cell r="P3660">
            <v>0</v>
          </cell>
          <cell r="Q3660">
            <v>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</row>
        <row r="3661">
          <cell r="N3661">
            <v>4107010763</v>
          </cell>
          <cell r="O3661">
            <v>0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</row>
        <row r="3662">
          <cell r="N3662">
            <v>4107010764</v>
          </cell>
          <cell r="O3662">
            <v>0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  <cell r="AA3662">
            <v>0</v>
          </cell>
        </row>
        <row r="3663">
          <cell r="N3663">
            <v>4107010764</v>
          </cell>
          <cell r="O3663">
            <v>0</v>
          </cell>
          <cell r="P3663">
            <v>0</v>
          </cell>
          <cell r="Q3663">
            <v>0</v>
          </cell>
          <cell r="R3663">
            <v>0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  <cell r="AA3663">
            <v>0</v>
          </cell>
        </row>
        <row r="3664">
          <cell r="N3664">
            <v>4107010764</v>
          </cell>
          <cell r="O3664">
            <v>0</v>
          </cell>
          <cell r="P3664">
            <v>0</v>
          </cell>
          <cell r="Q3664">
            <v>0</v>
          </cell>
          <cell r="R3664">
            <v>0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>
            <v>0</v>
          </cell>
          <cell r="Z3664">
            <v>0</v>
          </cell>
          <cell r="AA3664">
            <v>0</v>
          </cell>
        </row>
        <row r="3665">
          <cell r="N3665">
            <v>4107010764</v>
          </cell>
          <cell r="O3665">
            <v>0</v>
          </cell>
          <cell r="P3665">
            <v>0</v>
          </cell>
          <cell r="Q3665">
            <v>0</v>
          </cell>
          <cell r="R3665">
            <v>0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0</v>
          </cell>
          <cell r="Z3665">
            <v>0</v>
          </cell>
          <cell r="AA3665">
            <v>0</v>
          </cell>
        </row>
        <row r="3666">
          <cell r="N3666">
            <v>4107010764</v>
          </cell>
          <cell r="O3666">
            <v>0</v>
          </cell>
          <cell r="P3666">
            <v>0</v>
          </cell>
          <cell r="Q3666">
            <v>0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0</v>
          </cell>
          <cell r="Z3666">
            <v>0</v>
          </cell>
          <cell r="AA3666">
            <v>0</v>
          </cell>
        </row>
        <row r="3667">
          <cell r="N3667">
            <v>4107010764</v>
          </cell>
          <cell r="O3667">
            <v>0</v>
          </cell>
          <cell r="P3667">
            <v>0</v>
          </cell>
          <cell r="Q3667">
            <v>0</v>
          </cell>
          <cell r="R3667">
            <v>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0</v>
          </cell>
          <cell r="Z3667">
            <v>0</v>
          </cell>
          <cell r="AA3667">
            <v>0</v>
          </cell>
        </row>
        <row r="3668">
          <cell r="N3668">
            <v>4107010764</v>
          </cell>
          <cell r="O3668">
            <v>0</v>
          </cell>
          <cell r="P3668">
            <v>0</v>
          </cell>
          <cell r="Q3668">
            <v>0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  <cell r="AA3668">
            <v>0</v>
          </cell>
        </row>
        <row r="3669">
          <cell r="N3669">
            <v>4107010769</v>
          </cell>
          <cell r="O3669">
            <v>0</v>
          </cell>
          <cell r="P3669">
            <v>0</v>
          </cell>
          <cell r="Q3669">
            <v>0</v>
          </cell>
          <cell r="R3669">
            <v>0</v>
          </cell>
          <cell r="S3669">
            <v>0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>
            <v>0</v>
          </cell>
          <cell r="Z3669">
            <v>0</v>
          </cell>
          <cell r="AA3669">
            <v>0</v>
          </cell>
        </row>
        <row r="3670">
          <cell r="N3670">
            <v>4107010769</v>
          </cell>
          <cell r="O3670">
            <v>0</v>
          </cell>
          <cell r="P3670">
            <v>0</v>
          </cell>
          <cell r="Q3670">
            <v>0</v>
          </cell>
          <cell r="R3670">
            <v>0</v>
          </cell>
          <cell r="S3670">
            <v>0</v>
          </cell>
          <cell r="T3670">
            <v>0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>
            <v>0</v>
          </cell>
          <cell r="Z3670">
            <v>0</v>
          </cell>
          <cell r="AA3670">
            <v>0</v>
          </cell>
        </row>
        <row r="3671">
          <cell r="N3671">
            <v>4107010769</v>
          </cell>
          <cell r="O3671">
            <v>0</v>
          </cell>
          <cell r="P3671">
            <v>0</v>
          </cell>
          <cell r="Q3671">
            <v>0</v>
          </cell>
          <cell r="R3671">
            <v>0</v>
          </cell>
          <cell r="S3671">
            <v>0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0</v>
          </cell>
          <cell r="Z3671">
            <v>0</v>
          </cell>
          <cell r="AA3671">
            <v>0</v>
          </cell>
        </row>
        <row r="3672">
          <cell r="N3672">
            <v>4107010769</v>
          </cell>
          <cell r="O3672">
            <v>0</v>
          </cell>
          <cell r="P3672">
            <v>0</v>
          </cell>
          <cell r="Q3672">
            <v>0</v>
          </cell>
          <cell r="R3672">
            <v>0</v>
          </cell>
          <cell r="S3672">
            <v>0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  <cell r="AA3672">
            <v>0</v>
          </cell>
        </row>
        <row r="3673">
          <cell r="N3673">
            <v>4107010769</v>
          </cell>
          <cell r="O3673">
            <v>0</v>
          </cell>
          <cell r="P3673">
            <v>0</v>
          </cell>
          <cell r="Q3673">
            <v>0</v>
          </cell>
          <cell r="R3673">
            <v>0</v>
          </cell>
          <cell r="S3673">
            <v>0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  <cell r="AA3673">
            <v>0</v>
          </cell>
        </row>
        <row r="3674">
          <cell r="N3674">
            <v>4107010769</v>
          </cell>
          <cell r="O3674">
            <v>0</v>
          </cell>
          <cell r="P3674">
            <v>0</v>
          </cell>
          <cell r="Q3674">
            <v>0</v>
          </cell>
          <cell r="R3674">
            <v>0</v>
          </cell>
          <cell r="S3674">
            <v>0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  <cell r="AA3674">
            <v>0</v>
          </cell>
        </row>
        <row r="3675">
          <cell r="N3675">
            <v>4107010769</v>
          </cell>
          <cell r="O3675">
            <v>0</v>
          </cell>
          <cell r="P3675">
            <v>0</v>
          </cell>
          <cell r="Q3675">
            <v>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0</v>
          </cell>
          <cell r="Z3675">
            <v>0</v>
          </cell>
          <cell r="AA3675">
            <v>0</v>
          </cell>
        </row>
        <row r="3676">
          <cell r="N3676">
            <v>4107010769</v>
          </cell>
          <cell r="O3676">
            <v>0</v>
          </cell>
          <cell r="P3676">
            <v>0</v>
          </cell>
          <cell r="Q3676">
            <v>0</v>
          </cell>
          <cell r="R3676">
            <v>0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  <cell r="AA3676">
            <v>0</v>
          </cell>
        </row>
        <row r="3677">
          <cell r="N3677">
            <v>4107010770</v>
          </cell>
          <cell r="O3677">
            <v>0</v>
          </cell>
          <cell r="P3677">
            <v>0</v>
          </cell>
          <cell r="Q3677">
            <v>0</v>
          </cell>
          <cell r="R3677">
            <v>0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</row>
        <row r="3678">
          <cell r="N3678">
            <v>4107010771</v>
          </cell>
          <cell r="O3678">
            <v>0</v>
          </cell>
          <cell r="P3678">
            <v>0</v>
          </cell>
          <cell r="Q3678">
            <v>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  <cell r="AA3678">
            <v>0</v>
          </cell>
        </row>
        <row r="3679">
          <cell r="N3679">
            <v>4107010771</v>
          </cell>
          <cell r="O3679">
            <v>0</v>
          </cell>
          <cell r="P3679">
            <v>0</v>
          </cell>
          <cell r="Q3679">
            <v>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</row>
        <row r="3680">
          <cell r="N3680">
            <v>4107010771</v>
          </cell>
          <cell r="O3680">
            <v>0</v>
          </cell>
          <cell r="P3680">
            <v>0</v>
          </cell>
          <cell r="Q3680">
            <v>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</row>
        <row r="3681">
          <cell r="N3681">
            <v>4107010771</v>
          </cell>
          <cell r="O3681">
            <v>0</v>
          </cell>
          <cell r="P3681">
            <v>0</v>
          </cell>
          <cell r="Q3681">
            <v>0</v>
          </cell>
          <cell r="R3681">
            <v>0</v>
          </cell>
          <cell r="S3681">
            <v>0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  <cell r="AA3681">
            <v>0</v>
          </cell>
        </row>
        <row r="3682">
          <cell r="N3682">
            <v>4107010771</v>
          </cell>
          <cell r="O3682">
            <v>0</v>
          </cell>
          <cell r="P3682">
            <v>0</v>
          </cell>
          <cell r="Q3682">
            <v>0</v>
          </cell>
          <cell r="R3682">
            <v>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  <cell r="AA3682">
            <v>0</v>
          </cell>
        </row>
        <row r="3683">
          <cell r="N3683">
            <v>4107010771</v>
          </cell>
          <cell r="O3683">
            <v>0</v>
          </cell>
          <cell r="P3683">
            <v>0</v>
          </cell>
          <cell r="Q3683">
            <v>0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  <cell r="AA3683">
            <v>0</v>
          </cell>
        </row>
        <row r="3684">
          <cell r="N3684">
            <v>4107010771</v>
          </cell>
          <cell r="O3684">
            <v>0</v>
          </cell>
          <cell r="P3684">
            <v>0</v>
          </cell>
          <cell r="Q3684">
            <v>0</v>
          </cell>
          <cell r="R3684">
            <v>0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  <cell r="AA3684">
            <v>0</v>
          </cell>
        </row>
        <row r="3685">
          <cell r="N3685">
            <v>4107010771</v>
          </cell>
          <cell r="O3685">
            <v>0</v>
          </cell>
          <cell r="P3685">
            <v>0</v>
          </cell>
          <cell r="Q3685">
            <v>0</v>
          </cell>
          <cell r="R3685">
            <v>0</v>
          </cell>
          <cell r="S3685">
            <v>0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  <cell r="AA3685">
            <v>0</v>
          </cell>
        </row>
        <row r="3686">
          <cell r="N3686">
            <v>4107010771</v>
          </cell>
          <cell r="O3686">
            <v>0</v>
          </cell>
          <cell r="P3686">
            <v>0</v>
          </cell>
          <cell r="Q3686">
            <v>0</v>
          </cell>
          <cell r="R3686">
            <v>0</v>
          </cell>
          <cell r="S3686">
            <v>0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0</v>
          </cell>
          <cell r="Z3686">
            <v>0</v>
          </cell>
          <cell r="AA3686">
            <v>0</v>
          </cell>
        </row>
        <row r="3687">
          <cell r="N3687">
            <v>4107010772</v>
          </cell>
          <cell r="O3687">
            <v>0</v>
          </cell>
          <cell r="P3687">
            <v>0</v>
          </cell>
          <cell r="Q3687">
            <v>0</v>
          </cell>
          <cell r="R3687">
            <v>0</v>
          </cell>
          <cell r="S3687">
            <v>0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  <cell r="AA3687">
            <v>0</v>
          </cell>
        </row>
        <row r="3688">
          <cell r="N3688">
            <v>4107010772</v>
          </cell>
          <cell r="O3688">
            <v>0</v>
          </cell>
          <cell r="P3688">
            <v>0</v>
          </cell>
          <cell r="Q3688">
            <v>0</v>
          </cell>
          <cell r="R3688">
            <v>0</v>
          </cell>
          <cell r="S3688">
            <v>0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>
            <v>0</v>
          </cell>
          <cell r="Z3688">
            <v>0</v>
          </cell>
          <cell r="AA3688">
            <v>0</v>
          </cell>
        </row>
        <row r="3689">
          <cell r="N3689">
            <v>4107010772</v>
          </cell>
          <cell r="O3689">
            <v>0</v>
          </cell>
          <cell r="P3689">
            <v>0</v>
          </cell>
          <cell r="Q3689">
            <v>0</v>
          </cell>
          <cell r="R3689">
            <v>0</v>
          </cell>
          <cell r="S3689">
            <v>0</v>
          </cell>
          <cell r="T3689">
            <v>0</v>
          </cell>
          <cell r="U3689">
            <v>0</v>
          </cell>
          <cell r="V3689">
            <v>0</v>
          </cell>
          <cell r="W3689">
            <v>0</v>
          </cell>
          <cell r="X3689">
            <v>0</v>
          </cell>
          <cell r="Y3689">
            <v>0</v>
          </cell>
          <cell r="Z3689">
            <v>0</v>
          </cell>
          <cell r="AA3689">
            <v>0</v>
          </cell>
        </row>
        <row r="3690">
          <cell r="N3690">
            <v>4107010772</v>
          </cell>
          <cell r="O3690">
            <v>0</v>
          </cell>
          <cell r="P3690">
            <v>0</v>
          </cell>
          <cell r="Q3690">
            <v>0</v>
          </cell>
          <cell r="R3690">
            <v>0</v>
          </cell>
          <cell r="S3690">
            <v>0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  <cell r="AA3690">
            <v>0</v>
          </cell>
        </row>
        <row r="3691">
          <cell r="N3691">
            <v>4107010772</v>
          </cell>
          <cell r="O3691">
            <v>0</v>
          </cell>
          <cell r="P3691">
            <v>0</v>
          </cell>
          <cell r="Q3691">
            <v>0</v>
          </cell>
          <cell r="R3691">
            <v>0</v>
          </cell>
          <cell r="S3691">
            <v>0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  <cell r="AA3691">
            <v>0</v>
          </cell>
        </row>
        <row r="3692">
          <cell r="N3692">
            <v>4107010779</v>
          </cell>
          <cell r="O3692">
            <v>0</v>
          </cell>
          <cell r="P3692">
            <v>0</v>
          </cell>
          <cell r="Q3692">
            <v>0</v>
          </cell>
          <cell r="R3692">
            <v>0</v>
          </cell>
          <cell r="S3692">
            <v>0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  <cell r="AA3692">
            <v>0</v>
          </cell>
        </row>
        <row r="3693">
          <cell r="N3693">
            <v>4107010779</v>
          </cell>
          <cell r="O3693">
            <v>0</v>
          </cell>
          <cell r="P3693">
            <v>0</v>
          </cell>
          <cell r="Q3693">
            <v>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0</v>
          </cell>
        </row>
        <row r="3694">
          <cell r="N3694">
            <v>4107010779</v>
          </cell>
          <cell r="O3694">
            <v>0</v>
          </cell>
          <cell r="P3694">
            <v>0</v>
          </cell>
          <cell r="Q3694">
            <v>0</v>
          </cell>
          <cell r="R3694">
            <v>0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  <cell r="AA3694">
            <v>0</v>
          </cell>
        </row>
        <row r="3695">
          <cell r="N3695">
            <v>4107010779</v>
          </cell>
          <cell r="O3695">
            <v>0</v>
          </cell>
          <cell r="P3695">
            <v>0</v>
          </cell>
          <cell r="Q3695">
            <v>0</v>
          </cell>
          <cell r="R3695">
            <v>0</v>
          </cell>
          <cell r="S3695">
            <v>0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  <cell r="AA3695">
            <v>0</v>
          </cell>
        </row>
        <row r="3696">
          <cell r="N3696">
            <v>4107010779</v>
          </cell>
          <cell r="O3696">
            <v>0</v>
          </cell>
          <cell r="P3696">
            <v>0</v>
          </cell>
          <cell r="Q3696">
            <v>0</v>
          </cell>
          <cell r="R3696">
            <v>0</v>
          </cell>
          <cell r="S3696">
            <v>0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  <cell r="AA3696">
            <v>0</v>
          </cell>
        </row>
        <row r="3697">
          <cell r="N3697">
            <v>4107010779</v>
          </cell>
          <cell r="O3697">
            <v>0</v>
          </cell>
          <cell r="P3697">
            <v>0</v>
          </cell>
          <cell r="Q3697">
            <v>0</v>
          </cell>
          <cell r="R3697">
            <v>0</v>
          </cell>
          <cell r="S3697">
            <v>0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  <cell r="AA3697">
            <v>0</v>
          </cell>
        </row>
        <row r="3698">
          <cell r="N3698">
            <v>4107010779</v>
          </cell>
          <cell r="O3698">
            <v>0</v>
          </cell>
          <cell r="P3698">
            <v>0</v>
          </cell>
          <cell r="Q3698">
            <v>0</v>
          </cell>
          <cell r="R3698">
            <v>0</v>
          </cell>
          <cell r="S3698">
            <v>0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  <cell r="AA3698">
            <v>0</v>
          </cell>
        </row>
        <row r="3699">
          <cell r="N3699">
            <v>4107010779</v>
          </cell>
          <cell r="O3699">
            <v>0</v>
          </cell>
          <cell r="P3699">
            <v>0</v>
          </cell>
          <cell r="Q3699">
            <v>0</v>
          </cell>
          <cell r="R3699">
            <v>0</v>
          </cell>
          <cell r="S3699">
            <v>0</v>
          </cell>
          <cell r="T3699">
            <v>0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>
            <v>0</v>
          </cell>
          <cell r="Z3699">
            <v>0</v>
          </cell>
          <cell r="AA3699">
            <v>0</v>
          </cell>
        </row>
        <row r="3700">
          <cell r="N3700">
            <v>4107010779</v>
          </cell>
          <cell r="O3700">
            <v>0</v>
          </cell>
          <cell r="P3700">
            <v>0</v>
          </cell>
          <cell r="Q3700">
            <v>0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  <cell r="AA3700">
            <v>0</v>
          </cell>
        </row>
        <row r="3701">
          <cell r="N3701">
            <v>4107010779</v>
          </cell>
          <cell r="O3701">
            <v>0</v>
          </cell>
          <cell r="P3701">
            <v>0</v>
          </cell>
          <cell r="Q3701">
            <v>0</v>
          </cell>
          <cell r="R3701">
            <v>0</v>
          </cell>
          <cell r="S3701">
            <v>0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  <cell r="AA3701">
            <v>0</v>
          </cell>
        </row>
        <row r="3702">
          <cell r="N3702">
            <v>4107010779</v>
          </cell>
          <cell r="O3702">
            <v>0</v>
          </cell>
          <cell r="P3702">
            <v>0</v>
          </cell>
          <cell r="Q3702">
            <v>0</v>
          </cell>
          <cell r="R3702">
            <v>0</v>
          </cell>
          <cell r="S3702">
            <v>0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0</v>
          </cell>
          <cell r="AA3702">
            <v>0</v>
          </cell>
        </row>
        <row r="3703">
          <cell r="N3703">
            <v>4107010780</v>
          </cell>
          <cell r="O3703">
            <v>21629.739999999998</v>
          </cell>
          <cell r="P3703">
            <v>31011.100000000002</v>
          </cell>
          <cell r="Q3703">
            <v>24793.8</v>
          </cell>
          <cell r="R3703">
            <v>0</v>
          </cell>
          <cell r="S3703">
            <v>0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  <cell r="AA3703">
            <v>77434.64</v>
          </cell>
        </row>
        <row r="3704">
          <cell r="N3704">
            <v>4107010781</v>
          </cell>
          <cell r="O3704">
            <v>0</v>
          </cell>
          <cell r="P3704">
            <v>0</v>
          </cell>
          <cell r="Q3704">
            <v>0</v>
          </cell>
          <cell r="R3704">
            <v>0</v>
          </cell>
          <cell r="S3704">
            <v>0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  <cell r="AA3704">
            <v>0</v>
          </cell>
        </row>
        <row r="3705">
          <cell r="N3705">
            <v>4107010781</v>
          </cell>
          <cell r="O3705">
            <v>0</v>
          </cell>
          <cell r="P3705">
            <v>0</v>
          </cell>
          <cell r="Q3705">
            <v>0</v>
          </cell>
          <cell r="R3705">
            <v>0</v>
          </cell>
          <cell r="S3705">
            <v>0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  <cell r="AA3705">
            <v>0</v>
          </cell>
        </row>
        <row r="3706">
          <cell r="N3706">
            <v>4107010781</v>
          </cell>
          <cell r="O3706">
            <v>0</v>
          </cell>
          <cell r="P3706">
            <v>0</v>
          </cell>
          <cell r="Q3706">
            <v>0</v>
          </cell>
          <cell r="R3706">
            <v>0</v>
          </cell>
          <cell r="S3706">
            <v>0</v>
          </cell>
          <cell r="T3706">
            <v>0</v>
          </cell>
          <cell r="U3706">
            <v>0</v>
          </cell>
          <cell r="V3706">
            <v>0</v>
          </cell>
          <cell r="W3706">
            <v>0</v>
          </cell>
          <cell r="X3706">
            <v>0</v>
          </cell>
          <cell r="Y3706">
            <v>0</v>
          </cell>
          <cell r="Z3706">
            <v>0</v>
          </cell>
          <cell r="AA3706">
            <v>0</v>
          </cell>
        </row>
        <row r="3707">
          <cell r="N3707">
            <v>4107010781</v>
          </cell>
          <cell r="O3707">
            <v>0</v>
          </cell>
          <cell r="P3707">
            <v>0</v>
          </cell>
          <cell r="Q3707">
            <v>0</v>
          </cell>
          <cell r="R3707">
            <v>0</v>
          </cell>
          <cell r="S3707">
            <v>0</v>
          </cell>
          <cell r="T3707">
            <v>0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>
            <v>0</v>
          </cell>
          <cell r="Z3707">
            <v>0</v>
          </cell>
          <cell r="AA3707">
            <v>0</v>
          </cell>
        </row>
        <row r="3708">
          <cell r="N3708">
            <v>4107010783</v>
          </cell>
          <cell r="O3708">
            <v>0</v>
          </cell>
          <cell r="P3708">
            <v>0</v>
          </cell>
          <cell r="Q3708">
            <v>0</v>
          </cell>
          <cell r="R3708">
            <v>0</v>
          </cell>
          <cell r="S3708">
            <v>0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  <cell r="AA3708">
            <v>0</v>
          </cell>
        </row>
        <row r="3709">
          <cell r="N3709">
            <v>4107010783</v>
          </cell>
          <cell r="O3709">
            <v>0</v>
          </cell>
          <cell r="P3709">
            <v>0</v>
          </cell>
          <cell r="Q3709">
            <v>0</v>
          </cell>
          <cell r="R3709">
            <v>0</v>
          </cell>
          <cell r="S3709">
            <v>0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  <cell r="AA3709">
            <v>0</v>
          </cell>
        </row>
        <row r="3710">
          <cell r="N3710">
            <v>4107010783</v>
          </cell>
          <cell r="O3710">
            <v>0</v>
          </cell>
          <cell r="P3710">
            <v>0</v>
          </cell>
          <cell r="Q3710">
            <v>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  <cell r="AA3710">
            <v>0</v>
          </cell>
        </row>
        <row r="3711">
          <cell r="N3711">
            <v>4107010783</v>
          </cell>
          <cell r="O3711">
            <v>0</v>
          </cell>
          <cell r="P3711">
            <v>0</v>
          </cell>
          <cell r="Q3711">
            <v>0</v>
          </cell>
          <cell r="R3711">
            <v>0</v>
          </cell>
          <cell r="S3711">
            <v>0</v>
          </cell>
          <cell r="T3711">
            <v>0</v>
          </cell>
          <cell r="U3711">
            <v>0</v>
          </cell>
          <cell r="V3711">
            <v>0</v>
          </cell>
          <cell r="W3711">
            <v>0</v>
          </cell>
          <cell r="X3711">
            <v>0</v>
          </cell>
          <cell r="Y3711">
            <v>0</v>
          </cell>
          <cell r="Z3711">
            <v>0</v>
          </cell>
          <cell r="AA3711">
            <v>0</v>
          </cell>
        </row>
        <row r="3712">
          <cell r="N3712">
            <v>4107010783</v>
          </cell>
          <cell r="O3712">
            <v>0</v>
          </cell>
          <cell r="P3712">
            <v>0</v>
          </cell>
          <cell r="Q3712">
            <v>0</v>
          </cell>
          <cell r="R3712">
            <v>0</v>
          </cell>
          <cell r="S3712">
            <v>0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0</v>
          </cell>
          <cell r="Y3712">
            <v>0</v>
          </cell>
          <cell r="Z3712">
            <v>0</v>
          </cell>
          <cell r="AA3712">
            <v>0</v>
          </cell>
        </row>
        <row r="3713">
          <cell r="N3713">
            <v>4107010783</v>
          </cell>
          <cell r="O3713">
            <v>0</v>
          </cell>
          <cell r="P3713">
            <v>0</v>
          </cell>
          <cell r="Q3713">
            <v>0</v>
          </cell>
          <cell r="R3713">
            <v>0</v>
          </cell>
          <cell r="S3713">
            <v>0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  <cell r="AA3713">
            <v>0</v>
          </cell>
        </row>
        <row r="3714">
          <cell r="N3714">
            <v>4107010784</v>
          </cell>
          <cell r="O3714">
            <v>0</v>
          </cell>
          <cell r="P3714">
            <v>0</v>
          </cell>
          <cell r="Q3714">
            <v>0</v>
          </cell>
          <cell r="R3714">
            <v>0</v>
          </cell>
          <cell r="S3714">
            <v>0</v>
          </cell>
          <cell r="T3714">
            <v>0</v>
          </cell>
          <cell r="U3714">
            <v>0</v>
          </cell>
          <cell r="V3714">
            <v>0</v>
          </cell>
          <cell r="W3714">
            <v>0</v>
          </cell>
          <cell r="X3714">
            <v>0</v>
          </cell>
          <cell r="Y3714">
            <v>0</v>
          </cell>
          <cell r="Z3714">
            <v>0</v>
          </cell>
          <cell r="AA3714">
            <v>0</v>
          </cell>
        </row>
        <row r="3715">
          <cell r="N3715">
            <v>4107010784</v>
          </cell>
          <cell r="O3715">
            <v>0</v>
          </cell>
          <cell r="P3715">
            <v>0</v>
          </cell>
          <cell r="Q3715">
            <v>0</v>
          </cell>
          <cell r="R3715">
            <v>0</v>
          </cell>
          <cell r="S3715">
            <v>0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>
            <v>0</v>
          </cell>
          <cell r="Z3715">
            <v>0</v>
          </cell>
          <cell r="AA3715">
            <v>0</v>
          </cell>
        </row>
        <row r="3716">
          <cell r="N3716">
            <v>4107010784</v>
          </cell>
          <cell r="O3716">
            <v>0</v>
          </cell>
          <cell r="P3716">
            <v>0</v>
          </cell>
          <cell r="Q3716">
            <v>0</v>
          </cell>
          <cell r="R3716">
            <v>0</v>
          </cell>
          <cell r="S3716">
            <v>0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  <cell r="AA3716">
            <v>0</v>
          </cell>
        </row>
        <row r="3717">
          <cell r="N3717">
            <v>4107010784</v>
          </cell>
          <cell r="O3717">
            <v>0</v>
          </cell>
          <cell r="P3717">
            <v>0</v>
          </cell>
          <cell r="Q3717">
            <v>0</v>
          </cell>
          <cell r="R3717">
            <v>0</v>
          </cell>
          <cell r="S3717">
            <v>0</v>
          </cell>
          <cell r="T3717">
            <v>0</v>
          </cell>
          <cell r="U3717">
            <v>0</v>
          </cell>
          <cell r="V3717">
            <v>0</v>
          </cell>
          <cell r="W3717">
            <v>0</v>
          </cell>
          <cell r="X3717">
            <v>0</v>
          </cell>
          <cell r="Y3717">
            <v>0</v>
          </cell>
          <cell r="Z3717">
            <v>0</v>
          </cell>
          <cell r="AA3717">
            <v>0</v>
          </cell>
        </row>
        <row r="3718">
          <cell r="N3718">
            <v>4107010784</v>
          </cell>
          <cell r="O3718">
            <v>0</v>
          </cell>
          <cell r="P3718">
            <v>0</v>
          </cell>
          <cell r="Q3718">
            <v>0</v>
          </cell>
          <cell r="R3718">
            <v>0</v>
          </cell>
          <cell r="S3718">
            <v>0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  <cell r="AA3718">
            <v>0</v>
          </cell>
        </row>
        <row r="3719">
          <cell r="N3719">
            <v>4107010784</v>
          </cell>
          <cell r="O3719">
            <v>0</v>
          </cell>
          <cell r="P3719">
            <v>0</v>
          </cell>
          <cell r="Q3719">
            <v>0</v>
          </cell>
          <cell r="R3719">
            <v>0</v>
          </cell>
          <cell r="S3719">
            <v>0</v>
          </cell>
          <cell r="T3719">
            <v>0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  <cell r="AA3719">
            <v>0</v>
          </cell>
        </row>
        <row r="3720">
          <cell r="N3720">
            <v>4107010784</v>
          </cell>
          <cell r="O3720">
            <v>0</v>
          </cell>
          <cell r="P3720">
            <v>0</v>
          </cell>
          <cell r="Q3720">
            <v>0</v>
          </cell>
          <cell r="R3720">
            <v>0</v>
          </cell>
          <cell r="S3720">
            <v>0</v>
          </cell>
          <cell r="T3720">
            <v>0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  <cell r="AA3720">
            <v>0</v>
          </cell>
        </row>
        <row r="3721">
          <cell r="N3721">
            <v>4107010785</v>
          </cell>
          <cell r="O3721">
            <v>9910.59</v>
          </cell>
          <cell r="P3721">
            <v>18204.560000000001</v>
          </cell>
          <cell r="Q3721">
            <v>16808.599999999999</v>
          </cell>
          <cell r="R3721">
            <v>0</v>
          </cell>
          <cell r="S3721">
            <v>0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  <cell r="AA3721">
            <v>44923.75</v>
          </cell>
        </row>
        <row r="3722">
          <cell r="N3722">
            <v>4107010785</v>
          </cell>
          <cell r="O3722">
            <v>0</v>
          </cell>
          <cell r="P3722">
            <v>0</v>
          </cell>
          <cell r="Q3722">
            <v>0</v>
          </cell>
          <cell r="R3722">
            <v>0</v>
          </cell>
          <cell r="S3722">
            <v>0</v>
          </cell>
          <cell r="T3722">
            <v>0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  <cell r="AA3722">
            <v>0</v>
          </cell>
        </row>
        <row r="3723">
          <cell r="N3723">
            <v>4107010785</v>
          </cell>
          <cell r="O3723">
            <v>9910.59</v>
          </cell>
          <cell r="P3723">
            <v>18204.560000000001</v>
          </cell>
          <cell r="Q3723">
            <v>16808.599999999999</v>
          </cell>
          <cell r="R3723">
            <v>0</v>
          </cell>
          <cell r="S3723">
            <v>0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  <cell r="AA3723">
            <v>44923.75</v>
          </cell>
        </row>
        <row r="3724">
          <cell r="N3724">
            <v>4107010785</v>
          </cell>
          <cell r="O3724">
            <v>0</v>
          </cell>
          <cell r="P3724">
            <v>0</v>
          </cell>
          <cell r="Q3724">
            <v>0</v>
          </cell>
          <cell r="R3724">
            <v>0</v>
          </cell>
          <cell r="S3724">
            <v>0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  <cell r="AA3724">
            <v>0</v>
          </cell>
        </row>
        <row r="3725">
          <cell r="N3725">
            <v>4107010785</v>
          </cell>
          <cell r="O3725">
            <v>0</v>
          </cell>
          <cell r="P3725">
            <v>0</v>
          </cell>
          <cell r="Q3725">
            <v>0</v>
          </cell>
          <cell r="R3725">
            <v>0</v>
          </cell>
          <cell r="S3725">
            <v>0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  <cell r="AA3725">
            <v>0</v>
          </cell>
        </row>
        <row r="3726">
          <cell r="N3726">
            <v>4107010786</v>
          </cell>
          <cell r="O3726">
            <v>11719.15</v>
          </cell>
          <cell r="P3726">
            <v>12806.54</v>
          </cell>
          <cell r="Q3726">
            <v>7985.2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  <cell r="AA3726">
            <v>32510.890000000003</v>
          </cell>
        </row>
        <row r="3727">
          <cell r="N3727">
            <v>4107010786</v>
          </cell>
          <cell r="O3727">
            <v>0</v>
          </cell>
          <cell r="P3727">
            <v>0</v>
          </cell>
          <cell r="Q3727">
            <v>0</v>
          </cell>
          <cell r="R3727">
            <v>0</v>
          </cell>
          <cell r="S3727">
            <v>0</v>
          </cell>
          <cell r="T3727">
            <v>0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  <cell r="AA3727">
            <v>0</v>
          </cell>
        </row>
        <row r="3728">
          <cell r="N3728">
            <v>4107010786</v>
          </cell>
          <cell r="O3728">
            <v>0</v>
          </cell>
          <cell r="P3728">
            <v>0</v>
          </cell>
          <cell r="Q3728">
            <v>0</v>
          </cell>
          <cell r="R3728">
            <v>0</v>
          </cell>
          <cell r="S3728">
            <v>0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  <cell r="AA3728">
            <v>0</v>
          </cell>
        </row>
        <row r="3729">
          <cell r="N3729">
            <v>4107010786</v>
          </cell>
          <cell r="O3729">
            <v>11719.15</v>
          </cell>
          <cell r="P3729">
            <v>12806.54</v>
          </cell>
          <cell r="Q3729">
            <v>7985.2</v>
          </cell>
          <cell r="R3729">
            <v>0</v>
          </cell>
          <cell r="S3729">
            <v>0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  <cell r="AA3729">
            <v>32510.890000000003</v>
          </cell>
        </row>
        <row r="3730">
          <cell r="N3730">
            <v>4107010786</v>
          </cell>
          <cell r="O3730">
            <v>0</v>
          </cell>
          <cell r="P3730">
            <v>0</v>
          </cell>
          <cell r="Q3730">
            <v>0</v>
          </cell>
          <cell r="R3730">
            <v>0</v>
          </cell>
          <cell r="S3730">
            <v>0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  <cell r="AA3730">
            <v>0</v>
          </cell>
        </row>
        <row r="3731">
          <cell r="N3731">
            <v>4107010786</v>
          </cell>
          <cell r="O3731">
            <v>0</v>
          </cell>
          <cell r="P3731">
            <v>0</v>
          </cell>
          <cell r="Q3731">
            <v>0</v>
          </cell>
          <cell r="R3731">
            <v>0</v>
          </cell>
          <cell r="S3731">
            <v>0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  <cell r="AA3731">
            <v>0</v>
          </cell>
        </row>
        <row r="3732">
          <cell r="N3732">
            <v>4107010787</v>
          </cell>
          <cell r="O3732">
            <v>0</v>
          </cell>
          <cell r="P3732">
            <v>0</v>
          </cell>
          <cell r="Q3732">
            <v>0</v>
          </cell>
          <cell r="R3732">
            <v>0</v>
          </cell>
          <cell r="S3732">
            <v>0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  <cell r="AA3732">
            <v>0</v>
          </cell>
        </row>
        <row r="3733">
          <cell r="N3733">
            <v>4107010787</v>
          </cell>
          <cell r="O3733">
            <v>0</v>
          </cell>
          <cell r="P3733">
            <v>0</v>
          </cell>
          <cell r="Q3733">
            <v>0</v>
          </cell>
          <cell r="R3733">
            <v>0</v>
          </cell>
          <cell r="S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</row>
        <row r="3734">
          <cell r="N3734">
            <v>4107010787</v>
          </cell>
          <cell r="O3734">
            <v>0</v>
          </cell>
          <cell r="P3734">
            <v>0</v>
          </cell>
          <cell r="Q3734">
            <v>0</v>
          </cell>
          <cell r="R3734">
            <v>0</v>
          </cell>
          <cell r="S3734">
            <v>0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  <cell r="AA3734">
            <v>0</v>
          </cell>
        </row>
        <row r="3735">
          <cell r="N3735">
            <v>4107010787</v>
          </cell>
          <cell r="O3735">
            <v>0</v>
          </cell>
          <cell r="P3735">
            <v>0</v>
          </cell>
          <cell r="Q3735">
            <v>0</v>
          </cell>
          <cell r="R3735">
            <v>0</v>
          </cell>
          <cell r="S3735">
            <v>0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  <cell r="AA3735">
            <v>0</v>
          </cell>
        </row>
        <row r="3736">
          <cell r="N3736">
            <v>4107010787</v>
          </cell>
          <cell r="O3736">
            <v>0</v>
          </cell>
          <cell r="P3736">
            <v>0</v>
          </cell>
          <cell r="Q3736">
            <v>0</v>
          </cell>
          <cell r="R3736">
            <v>0</v>
          </cell>
          <cell r="S3736">
            <v>0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  <cell r="AA3736">
            <v>0</v>
          </cell>
        </row>
        <row r="3737">
          <cell r="N3737">
            <v>4107010787</v>
          </cell>
          <cell r="O3737">
            <v>0</v>
          </cell>
          <cell r="P3737">
            <v>0</v>
          </cell>
          <cell r="Q3737">
            <v>0</v>
          </cell>
          <cell r="R3737">
            <v>0</v>
          </cell>
          <cell r="S3737">
            <v>0</v>
          </cell>
          <cell r="T3737">
            <v>0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  <cell r="AA3737">
            <v>0</v>
          </cell>
        </row>
        <row r="3738">
          <cell r="N3738">
            <v>4107010788</v>
          </cell>
          <cell r="O3738">
            <v>0</v>
          </cell>
          <cell r="P3738">
            <v>0</v>
          </cell>
          <cell r="Q3738">
            <v>0</v>
          </cell>
          <cell r="R3738">
            <v>0</v>
          </cell>
          <cell r="S3738">
            <v>0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  <cell r="AA3738">
            <v>0</v>
          </cell>
        </row>
        <row r="3739">
          <cell r="N3739">
            <v>4107010788</v>
          </cell>
          <cell r="O3739">
            <v>0</v>
          </cell>
          <cell r="P3739">
            <v>0</v>
          </cell>
          <cell r="Q3739">
            <v>0</v>
          </cell>
          <cell r="R3739">
            <v>0</v>
          </cell>
          <cell r="S3739">
            <v>0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  <cell r="AA3739">
            <v>0</v>
          </cell>
        </row>
        <row r="3740">
          <cell r="N3740">
            <v>4107010788</v>
          </cell>
          <cell r="O3740">
            <v>0</v>
          </cell>
          <cell r="P3740">
            <v>0</v>
          </cell>
          <cell r="Q3740">
            <v>0</v>
          </cell>
          <cell r="R3740">
            <v>0</v>
          </cell>
          <cell r="S3740">
            <v>0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  <cell r="AA3740">
            <v>0</v>
          </cell>
        </row>
        <row r="3741">
          <cell r="N3741">
            <v>4107010788</v>
          </cell>
          <cell r="O3741">
            <v>0</v>
          </cell>
          <cell r="P3741">
            <v>0</v>
          </cell>
          <cell r="Q3741">
            <v>0</v>
          </cell>
          <cell r="R3741">
            <v>0</v>
          </cell>
          <cell r="S3741">
            <v>0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  <cell r="AA3741">
            <v>0</v>
          </cell>
        </row>
        <row r="3742">
          <cell r="N3742">
            <v>4107010789</v>
          </cell>
          <cell r="O3742">
            <v>0</v>
          </cell>
          <cell r="P3742">
            <v>0</v>
          </cell>
          <cell r="Q3742">
            <v>0</v>
          </cell>
          <cell r="R3742">
            <v>0</v>
          </cell>
          <cell r="S3742">
            <v>0</v>
          </cell>
          <cell r="T3742">
            <v>0</v>
          </cell>
          <cell r="U3742">
            <v>0</v>
          </cell>
          <cell r="V3742">
            <v>0</v>
          </cell>
          <cell r="W3742">
            <v>0</v>
          </cell>
          <cell r="X3742">
            <v>0</v>
          </cell>
          <cell r="Y3742">
            <v>0</v>
          </cell>
          <cell r="Z3742">
            <v>0</v>
          </cell>
          <cell r="AA3742">
            <v>0</v>
          </cell>
        </row>
        <row r="3743">
          <cell r="N3743">
            <v>4107010789</v>
          </cell>
          <cell r="O3743">
            <v>0</v>
          </cell>
          <cell r="P3743">
            <v>0</v>
          </cell>
          <cell r="Q3743">
            <v>0</v>
          </cell>
          <cell r="R3743">
            <v>0</v>
          </cell>
          <cell r="S3743">
            <v>0</v>
          </cell>
          <cell r="T3743">
            <v>0</v>
          </cell>
          <cell r="U3743">
            <v>0</v>
          </cell>
          <cell r="V3743">
            <v>0</v>
          </cell>
          <cell r="W3743">
            <v>0</v>
          </cell>
          <cell r="X3743">
            <v>0</v>
          </cell>
          <cell r="Y3743">
            <v>0</v>
          </cell>
          <cell r="Z3743">
            <v>0</v>
          </cell>
          <cell r="AA3743">
            <v>0</v>
          </cell>
        </row>
        <row r="3744">
          <cell r="N3744">
            <v>4107010789</v>
          </cell>
          <cell r="O3744">
            <v>0</v>
          </cell>
          <cell r="P3744">
            <v>0</v>
          </cell>
          <cell r="Q3744">
            <v>0</v>
          </cell>
          <cell r="R3744">
            <v>0</v>
          </cell>
          <cell r="S3744">
            <v>0</v>
          </cell>
          <cell r="T3744">
            <v>0</v>
          </cell>
          <cell r="U3744">
            <v>0</v>
          </cell>
          <cell r="V3744">
            <v>0</v>
          </cell>
          <cell r="W3744">
            <v>0</v>
          </cell>
          <cell r="X3744">
            <v>0</v>
          </cell>
          <cell r="Y3744">
            <v>0</v>
          </cell>
          <cell r="Z3744">
            <v>0</v>
          </cell>
          <cell r="AA3744">
            <v>0</v>
          </cell>
        </row>
        <row r="3745">
          <cell r="N3745">
            <v>4107010789</v>
          </cell>
          <cell r="O3745">
            <v>0</v>
          </cell>
          <cell r="P3745">
            <v>0</v>
          </cell>
          <cell r="Q3745">
            <v>0</v>
          </cell>
          <cell r="R3745">
            <v>0</v>
          </cell>
          <cell r="S3745">
            <v>0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  <cell r="AA3745">
            <v>0</v>
          </cell>
        </row>
        <row r="3746">
          <cell r="N3746">
            <v>4107010790</v>
          </cell>
          <cell r="O3746">
            <v>0</v>
          </cell>
          <cell r="P3746">
            <v>0</v>
          </cell>
          <cell r="Q3746">
            <v>0</v>
          </cell>
          <cell r="R3746">
            <v>0</v>
          </cell>
          <cell r="S3746">
            <v>0</v>
          </cell>
          <cell r="T3746">
            <v>0</v>
          </cell>
          <cell r="U3746">
            <v>0</v>
          </cell>
          <cell r="V3746">
            <v>0</v>
          </cell>
          <cell r="W3746">
            <v>0</v>
          </cell>
          <cell r="X3746">
            <v>0</v>
          </cell>
          <cell r="Y3746">
            <v>0</v>
          </cell>
          <cell r="Z3746">
            <v>0</v>
          </cell>
          <cell r="AA3746">
            <v>0</v>
          </cell>
        </row>
        <row r="3747">
          <cell r="N3747">
            <v>4107010790</v>
          </cell>
          <cell r="O3747">
            <v>0</v>
          </cell>
          <cell r="P3747">
            <v>0</v>
          </cell>
          <cell r="Q3747">
            <v>0</v>
          </cell>
          <cell r="R3747">
            <v>0</v>
          </cell>
          <cell r="S3747">
            <v>0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0</v>
          </cell>
          <cell r="Y3747">
            <v>0</v>
          </cell>
          <cell r="Z3747">
            <v>0</v>
          </cell>
          <cell r="AA3747">
            <v>0</v>
          </cell>
        </row>
        <row r="3748">
          <cell r="N3748">
            <v>4107010790</v>
          </cell>
          <cell r="O3748">
            <v>0</v>
          </cell>
          <cell r="P3748">
            <v>0</v>
          </cell>
          <cell r="Q3748">
            <v>0</v>
          </cell>
          <cell r="R3748">
            <v>0</v>
          </cell>
          <cell r="S3748">
            <v>0</v>
          </cell>
          <cell r="T3748">
            <v>0</v>
          </cell>
          <cell r="U3748">
            <v>0</v>
          </cell>
          <cell r="V3748">
            <v>0</v>
          </cell>
          <cell r="W3748">
            <v>0</v>
          </cell>
          <cell r="X3748">
            <v>0</v>
          </cell>
          <cell r="Y3748">
            <v>0</v>
          </cell>
          <cell r="Z3748">
            <v>0</v>
          </cell>
          <cell r="AA3748">
            <v>0</v>
          </cell>
        </row>
        <row r="3749">
          <cell r="N3749">
            <v>4107010790</v>
          </cell>
          <cell r="O3749">
            <v>0</v>
          </cell>
          <cell r="P3749">
            <v>0</v>
          </cell>
          <cell r="Q3749">
            <v>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  <cell r="AA3749">
            <v>0</v>
          </cell>
        </row>
        <row r="3750">
          <cell r="N3750">
            <v>4107010790</v>
          </cell>
          <cell r="O3750">
            <v>0</v>
          </cell>
          <cell r="P3750">
            <v>0</v>
          </cell>
          <cell r="Q3750">
            <v>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  <cell r="AA3750">
            <v>0</v>
          </cell>
        </row>
        <row r="3751">
          <cell r="N3751">
            <v>4107010790</v>
          </cell>
          <cell r="O3751">
            <v>0</v>
          </cell>
          <cell r="P3751">
            <v>0</v>
          </cell>
          <cell r="Q3751">
            <v>0</v>
          </cell>
          <cell r="R3751">
            <v>0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  <cell r="AA3751">
            <v>0</v>
          </cell>
        </row>
        <row r="3752">
          <cell r="N3752">
            <v>4107010790</v>
          </cell>
          <cell r="O3752">
            <v>0</v>
          </cell>
          <cell r="P3752">
            <v>0</v>
          </cell>
          <cell r="Q3752">
            <v>0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  <cell r="AA3752">
            <v>0</v>
          </cell>
        </row>
        <row r="3753">
          <cell r="N3753">
            <v>4107010790</v>
          </cell>
          <cell r="O3753">
            <v>0</v>
          </cell>
          <cell r="P3753">
            <v>0</v>
          </cell>
          <cell r="Q3753">
            <v>0</v>
          </cell>
          <cell r="R3753">
            <v>0</v>
          </cell>
          <cell r="S3753">
            <v>0</v>
          </cell>
          <cell r="T3753">
            <v>0</v>
          </cell>
          <cell r="U3753">
            <v>0</v>
          </cell>
          <cell r="V3753">
            <v>0</v>
          </cell>
          <cell r="W3753">
            <v>0</v>
          </cell>
          <cell r="X3753">
            <v>0</v>
          </cell>
          <cell r="Y3753">
            <v>0</v>
          </cell>
          <cell r="Z3753">
            <v>0</v>
          </cell>
          <cell r="AA3753">
            <v>0</v>
          </cell>
        </row>
        <row r="3754">
          <cell r="N3754">
            <v>4107010790</v>
          </cell>
          <cell r="O3754">
            <v>0</v>
          </cell>
          <cell r="P3754">
            <v>0</v>
          </cell>
          <cell r="Q3754">
            <v>0</v>
          </cell>
          <cell r="R3754">
            <v>0</v>
          </cell>
          <cell r="S3754">
            <v>0</v>
          </cell>
          <cell r="T3754">
            <v>0</v>
          </cell>
          <cell r="U3754">
            <v>0</v>
          </cell>
          <cell r="V3754">
            <v>0</v>
          </cell>
          <cell r="W3754">
            <v>0</v>
          </cell>
          <cell r="X3754">
            <v>0</v>
          </cell>
          <cell r="Y3754">
            <v>0</v>
          </cell>
          <cell r="Z3754">
            <v>0</v>
          </cell>
          <cell r="AA3754">
            <v>0</v>
          </cell>
        </row>
        <row r="3755">
          <cell r="N3755">
            <v>4107010790</v>
          </cell>
          <cell r="O3755">
            <v>0</v>
          </cell>
          <cell r="P3755">
            <v>0</v>
          </cell>
          <cell r="Q3755">
            <v>0</v>
          </cell>
          <cell r="R3755">
            <v>0</v>
          </cell>
          <cell r="S3755">
            <v>0</v>
          </cell>
          <cell r="T3755">
            <v>0</v>
          </cell>
          <cell r="U3755">
            <v>0</v>
          </cell>
          <cell r="V3755">
            <v>0</v>
          </cell>
          <cell r="W3755">
            <v>0</v>
          </cell>
          <cell r="X3755">
            <v>0</v>
          </cell>
          <cell r="Y3755">
            <v>0</v>
          </cell>
          <cell r="Z3755">
            <v>0</v>
          </cell>
          <cell r="AA3755">
            <v>0</v>
          </cell>
        </row>
        <row r="3756">
          <cell r="N3756">
            <v>4107010790</v>
          </cell>
          <cell r="O3756">
            <v>0</v>
          </cell>
          <cell r="P3756">
            <v>0</v>
          </cell>
          <cell r="Q3756">
            <v>0</v>
          </cell>
          <cell r="R3756">
            <v>0</v>
          </cell>
          <cell r="S3756">
            <v>0</v>
          </cell>
          <cell r="T3756">
            <v>0</v>
          </cell>
          <cell r="U3756">
            <v>0</v>
          </cell>
          <cell r="V3756">
            <v>0</v>
          </cell>
          <cell r="W3756">
            <v>0</v>
          </cell>
          <cell r="X3756">
            <v>0</v>
          </cell>
          <cell r="Y3756">
            <v>0</v>
          </cell>
          <cell r="Z3756">
            <v>0</v>
          </cell>
          <cell r="AA3756">
            <v>0</v>
          </cell>
        </row>
        <row r="3757">
          <cell r="N3757">
            <v>4107019000</v>
          </cell>
          <cell r="O3757">
            <v>9899768.5300000012</v>
          </cell>
          <cell r="P3757">
            <v>3905509.0500000003</v>
          </cell>
          <cell r="Q3757">
            <v>10811219.4</v>
          </cell>
          <cell r="R3757">
            <v>0</v>
          </cell>
          <cell r="S3757">
            <v>0</v>
          </cell>
          <cell r="T3757">
            <v>0</v>
          </cell>
          <cell r="U3757">
            <v>0</v>
          </cell>
          <cell r="V3757">
            <v>0</v>
          </cell>
          <cell r="W3757">
            <v>0</v>
          </cell>
          <cell r="X3757">
            <v>0</v>
          </cell>
          <cell r="Y3757">
            <v>0</v>
          </cell>
          <cell r="Z3757">
            <v>0</v>
          </cell>
          <cell r="AA3757">
            <v>24616496.98</v>
          </cell>
        </row>
        <row r="3758">
          <cell r="N3758">
            <v>4107019100</v>
          </cell>
          <cell r="O3758">
            <v>9899768.5300000012</v>
          </cell>
          <cell r="P3758">
            <v>3905509.0500000003</v>
          </cell>
          <cell r="Q3758">
            <v>10811219.4</v>
          </cell>
          <cell r="R3758">
            <v>0</v>
          </cell>
          <cell r="S3758">
            <v>0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  <cell r="AA3758">
            <v>24616496.98</v>
          </cell>
        </row>
        <row r="3759">
          <cell r="N3759">
            <v>4107019110</v>
          </cell>
          <cell r="O3759">
            <v>9896396.4800000004</v>
          </cell>
          <cell r="P3759">
            <v>3899419.91</v>
          </cell>
          <cell r="Q3759">
            <v>10806673.710000001</v>
          </cell>
          <cell r="R3759">
            <v>0</v>
          </cell>
          <cell r="S3759">
            <v>0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  <cell r="AA3759">
            <v>24602490.100000001</v>
          </cell>
        </row>
        <row r="3760">
          <cell r="N3760">
            <v>4107019110</v>
          </cell>
          <cell r="O3760">
            <v>0</v>
          </cell>
          <cell r="P3760">
            <v>0</v>
          </cell>
          <cell r="Q3760">
            <v>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  <cell r="AA3760">
            <v>0</v>
          </cell>
        </row>
        <row r="3761">
          <cell r="N3761">
            <v>4107019110</v>
          </cell>
          <cell r="O3761">
            <v>0</v>
          </cell>
          <cell r="P3761">
            <v>0</v>
          </cell>
          <cell r="Q3761">
            <v>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  <cell r="AA3761">
            <v>0</v>
          </cell>
        </row>
        <row r="3762">
          <cell r="N3762">
            <v>4107019110</v>
          </cell>
          <cell r="O3762">
            <v>0</v>
          </cell>
          <cell r="P3762">
            <v>0</v>
          </cell>
          <cell r="Q3762">
            <v>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  <cell r="AA3762">
            <v>0</v>
          </cell>
        </row>
        <row r="3763">
          <cell r="N3763">
            <v>4107010790</v>
          </cell>
          <cell r="O3763">
            <v>0</v>
          </cell>
          <cell r="P3763">
            <v>0</v>
          </cell>
          <cell r="Q3763">
            <v>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  <cell r="AA3763">
            <v>0</v>
          </cell>
        </row>
        <row r="3764">
          <cell r="N3764">
            <v>4107010790</v>
          </cell>
          <cell r="O3764">
            <v>0</v>
          </cell>
          <cell r="P3764">
            <v>0</v>
          </cell>
          <cell r="Q3764">
            <v>0</v>
          </cell>
          <cell r="R3764">
            <v>0</v>
          </cell>
          <cell r="S3764">
            <v>0</v>
          </cell>
          <cell r="T3764">
            <v>0</v>
          </cell>
          <cell r="U3764">
            <v>0</v>
          </cell>
          <cell r="V3764">
            <v>0</v>
          </cell>
          <cell r="W3764">
            <v>0</v>
          </cell>
          <cell r="X3764">
            <v>0</v>
          </cell>
          <cell r="Y3764">
            <v>0</v>
          </cell>
          <cell r="Z3764">
            <v>0</v>
          </cell>
          <cell r="AA3764">
            <v>0</v>
          </cell>
        </row>
        <row r="3765">
          <cell r="N3765">
            <v>4107010790</v>
          </cell>
          <cell r="O3765">
            <v>0</v>
          </cell>
          <cell r="P3765">
            <v>0</v>
          </cell>
          <cell r="Q3765">
            <v>0</v>
          </cell>
          <cell r="R3765">
            <v>0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  <cell r="AA3765">
            <v>0</v>
          </cell>
        </row>
        <row r="3766">
          <cell r="N3766">
            <v>4107019000</v>
          </cell>
          <cell r="O3766">
            <v>0</v>
          </cell>
          <cell r="P3766">
            <v>0</v>
          </cell>
          <cell r="Q3766">
            <v>0</v>
          </cell>
          <cell r="R3766">
            <v>0</v>
          </cell>
          <cell r="S3766">
            <v>0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  <cell r="AA3766">
            <v>0</v>
          </cell>
        </row>
        <row r="3767">
          <cell r="N3767">
            <v>4107019100</v>
          </cell>
          <cell r="O3767">
            <v>0</v>
          </cell>
          <cell r="P3767">
            <v>0</v>
          </cell>
          <cell r="Q3767">
            <v>0</v>
          </cell>
          <cell r="R3767">
            <v>0</v>
          </cell>
          <cell r="S3767">
            <v>0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0</v>
          </cell>
          <cell r="Y3767">
            <v>0</v>
          </cell>
          <cell r="Z3767">
            <v>0</v>
          </cell>
          <cell r="AA3767">
            <v>0</v>
          </cell>
        </row>
        <row r="3768">
          <cell r="N3768">
            <v>4107019110</v>
          </cell>
          <cell r="O3768">
            <v>507.11</v>
          </cell>
          <cell r="P3768">
            <v>1013.31</v>
          </cell>
          <cell r="Q3768">
            <v>1147.6099999999999</v>
          </cell>
          <cell r="R3768">
            <v>0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  <cell r="AA3768">
            <v>2668.0299999999997</v>
          </cell>
        </row>
        <row r="3769">
          <cell r="N3769">
            <v>4107019000</v>
          </cell>
          <cell r="O3769">
            <v>960887.72</v>
          </cell>
          <cell r="P3769">
            <v>1486961</v>
          </cell>
          <cell r="Q3769">
            <v>1488699.12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  <cell r="AA3769">
            <v>3936547.84</v>
          </cell>
        </row>
        <row r="3770">
          <cell r="N3770">
            <v>4107019100</v>
          </cell>
          <cell r="O3770">
            <v>0</v>
          </cell>
          <cell r="P3770">
            <v>0</v>
          </cell>
          <cell r="Q3770">
            <v>0</v>
          </cell>
          <cell r="R3770">
            <v>0</v>
          </cell>
          <cell r="S3770">
            <v>0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  <cell r="AA3770">
            <v>0</v>
          </cell>
        </row>
        <row r="3771">
          <cell r="N3771">
            <v>4107019110</v>
          </cell>
          <cell r="O3771">
            <v>8935001.6500000004</v>
          </cell>
          <cell r="P3771">
            <v>2411445.6</v>
          </cell>
          <cell r="Q3771">
            <v>9316826.9800000004</v>
          </cell>
          <cell r="R3771">
            <v>0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  <cell r="X3771">
            <v>0</v>
          </cell>
          <cell r="Y3771">
            <v>0</v>
          </cell>
          <cell r="Z3771">
            <v>0</v>
          </cell>
          <cell r="AA3771">
            <v>20663274.23</v>
          </cell>
        </row>
        <row r="3772">
          <cell r="N3772">
            <v>4107019110</v>
          </cell>
          <cell r="O3772">
            <v>0</v>
          </cell>
          <cell r="P3772">
            <v>0</v>
          </cell>
          <cell r="Q3772">
            <v>0</v>
          </cell>
          <cell r="R3772">
            <v>0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  <cell r="W3772">
            <v>0</v>
          </cell>
          <cell r="X3772">
            <v>0</v>
          </cell>
          <cell r="Y3772">
            <v>0</v>
          </cell>
          <cell r="Z3772">
            <v>0</v>
          </cell>
          <cell r="AA3772">
            <v>0</v>
          </cell>
        </row>
        <row r="3773">
          <cell r="N3773">
            <v>4107019110</v>
          </cell>
          <cell r="O3773">
            <v>0</v>
          </cell>
          <cell r="P3773">
            <v>0</v>
          </cell>
          <cell r="Q3773">
            <v>0</v>
          </cell>
          <cell r="R3773">
            <v>0</v>
          </cell>
          <cell r="S3773">
            <v>0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  <cell r="X3773">
            <v>0</v>
          </cell>
          <cell r="Y3773">
            <v>0</v>
          </cell>
          <cell r="Z3773">
            <v>0</v>
          </cell>
          <cell r="AA3773">
            <v>0</v>
          </cell>
        </row>
        <row r="3774">
          <cell r="N3774">
            <v>4107019110</v>
          </cell>
          <cell r="O3774">
            <v>0</v>
          </cell>
          <cell r="P3774">
            <v>0</v>
          </cell>
          <cell r="Q3774">
            <v>0</v>
          </cell>
          <cell r="R3774">
            <v>0</v>
          </cell>
          <cell r="S3774">
            <v>0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0</v>
          </cell>
          <cell r="Y3774">
            <v>0</v>
          </cell>
          <cell r="Z3774">
            <v>0</v>
          </cell>
          <cell r="AA3774">
            <v>0</v>
          </cell>
        </row>
        <row r="3775">
          <cell r="N3775">
            <v>4107019120</v>
          </cell>
          <cell r="O3775">
            <v>0</v>
          </cell>
          <cell r="P3775">
            <v>0</v>
          </cell>
          <cell r="Q3775">
            <v>0</v>
          </cell>
          <cell r="R3775">
            <v>0</v>
          </cell>
          <cell r="S3775">
            <v>0</v>
          </cell>
          <cell r="T3775">
            <v>0</v>
          </cell>
          <cell r="U3775">
            <v>0</v>
          </cell>
          <cell r="V3775">
            <v>0</v>
          </cell>
          <cell r="W3775">
            <v>0</v>
          </cell>
          <cell r="X3775">
            <v>0</v>
          </cell>
          <cell r="Y3775">
            <v>0</v>
          </cell>
          <cell r="Z3775">
            <v>0</v>
          </cell>
          <cell r="AA3775">
            <v>0</v>
          </cell>
        </row>
        <row r="3776">
          <cell r="N3776">
            <v>4107019120</v>
          </cell>
          <cell r="O3776">
            <v>0</v>
          </cell>
          <cell r="P3776">
            <v>0</v>
          </cell>
          <cell r="Q3776">
            <v>0</v>
          </cell>
          <cell r="R3776">
            <v>0</v>
          </cell>
          <cell r="S3776">
            <v>0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0</v>
          </cell>
          <cell r="Y3776">
            <v>0</v>
          </cell>
          <cell r="Z3776">
            <v>0</v>
          </cell>
          <cell r="AA3776">
            <v>0</v>
          </cell>
        </row>
        <row r="3777">
          <cell r="N3777">
            <v>4107019120</v>
          </cell>
          <cell r="O3777">
            <v>0</v>
          </cell>
          <cell r="P3777">
            <v>0</v>
          </cell>
          <cell r="Q3777">
            <v>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  <cell r="AA3777">
            <v>0</v>
          </cell>
        </row>
        <row r="3778">
          <cell r="N3778">
            <v>4107019120</v>
          </cell>
          <cell r="O3778">
            <v>0</v>
          </cell>
          <cell r="P3778">
            <v>0</v>
          </cell>
          <cell r="Q3778">
            <v>0</v>
          </cell>
          <cell r="R3778">
            <v>0</v>
          </cell>
          <cell r="S3778">
            <v>0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  <cell r="AA3778">
            <v>0</v>
          </cell>
        </row>
        <row r="3779">
          <cell r="N3779">
            <v>4107019120</v>
          </cell>
          <cell r="O3779">
            <v>0</v>
          </cell>
          <cell r="P3779">
            <v>0</v>
          </cell>
          <cell r="Q3779">
            <v>0</v>
          </cell>
          <cell r="R3779">
            <v>0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  <cell r="W3779">
            <v>0</v>
          </cell>
          <cell r="X3779">
            <v>0</v>
          </cell>
          <cell r="Y3779">
            <v>0</v>
          </cell>
          <cell r="Z3779">
            <v>0</v>
          </cell>
          <cell r="AA3779">
            <v>0</v>
          </cell>
        </row>
        <row r="3780">
          <cell r="N3780">
            <v>4107019120</v>
          </cell>
          <cell r="O3780">
            <v>0</v>
          </cell>
          <cell r="P3780">
            <v>0</v>
          </cell>
          <cell r="Q3780">
            <v>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  <cell r="AA3780">
            <v>0</v>
          </cell>
        </row>
        <row r="3781">
          <cell r="N3781">
            <v>4107019120</v>
          </cell>
          <cell r="O3781">
            <v>0</v>
          </cell>
          <cell r="P3781">
            <v>0</v>
          </cell>
          <cell r="Q3781">
            <v>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  <cell r="AA3781">
            <v>0</v>
          </cell>
        </row>
        <row r="3782">
          <cell r="N3782">
            <v>4107019120</v>
          </cell>
          <cell r="O3782">
            <v>0</v>
          </cell>
          <cell r="P3782">
            <v>0</v>
          </cell>
          <cell r="Q3782">
            <v>0</v>
          </cell>
          <cell r="R3782">
            <v>0</v>
          </cell>
          <cell r="S3782">
            <v>0</v>
          </cell>
          <cell r="T3782">
            <v>0</v>
          </cell>
          <cell r="U3782">
            <v>0</v>
          </cell>
          <cell r="V3782">
            <v>0</v>
          </cell>
          <cell r="W3782">
            <v>0</v>
          </cell>
          <cell r="X3782">
            <v>0</v>
          </cell>
          <cell r="Y3782">
            <v>0</v>
          </cell>
          <cell r="Z3782">
            <v>0</v>
          </cell>
          <cell r="AA3782">
            <v>0</v>
          </cell>
        </row>
        <row r="3783">
          <cell r="N3783">
            <v>4107019130</v>
          </cell>
          <cell r="O3783">
            <v>0</v>
          </cell>
          <cell r="P3783">
            <v>0</v>
          </cell>
          <cell r="Q3783">
            <v>0</v>
          </cell>
          <cell r="R3783">
            <v>0</v>
          </cell>
          <cell r="S3783">
            <v>0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  <cell r="AA3783">
            <v>0</v>
          </cell>
        </row>
        <row r="3784">
          <cell r="N3784">
            <v>4107019130</v>
          </cell>
          <cell r="O3784">
            <v>0</v>
          </cell>
          <cell r="P3784">
            <v>0</v>
          </cell>
          <cell r="Q3784">
            <v>0</v>
          </cell>
          <cell r="R3784">
            <v>0</v>
          </cell>
          <cell r="S3784">
            <v>0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  <cell r="AA3784">
            <v>0</v>
          </cell>
        </row>
        <row r="3785">
          <cell r="N3785">
            <v>4107019130</v>
          </cell>
          <cell r="O3785">
            <v>0</v>
          </cell>
          <cell r="P3785">
            <v>0</v>
          </cell>
          <cell r="Q3785">
            <v>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  <cell r="AA3785">
            <v>0</v>
          </cell>
        </row>
        <row r="3786">
          <cell r="N3786">
            <v>4107019130</v>
          </cell>
          <cell r="O3786">
            <v>0</v>
          </cell>
          <cell r="P3786">
            <v>0</v>
          </cell>
          <cell r="Q3786">
            <v>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  <cell r="AA3786">
            <v>0</v>
          </cell>
        </row>
        <row r="3787">
          <cell r="N3787">
            <v>4107019130</v>
          </cell>
          <cell r="O3787">
            <v>0</v>
          </cell>
          <cell r="P3787">
            <v>0</v>
          </cell>
          <cell r="Q3787">
            <v>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  <cell r="AA3787">
            <v>0</v>
          </cell>
        </row>
        <row r="3788">
          <cell r="N3788">
            <v>4107019140</v>
          </cell>
          <cell r="O3788">
            <v>0</v>
          </cell>
          <cell r="P3788">
            <v>0</v>
          </cell>
          <cell r="Q3788">
            <v>0</v>
          </cell>
          <cell r="R3788">
            <v>0</v>
          </cell>
          <cell r="S3788">
            <v>0</v>
          </cell>
          <cell r="T3788">
            <v>0</v>
          </cell>
          <cell r="U3788">
            <v>0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  <cell r="AA3788">
            <v>0</v>
          </cell>
        </row>
        <row r="3789">
          <cell r="N3789">
            <v>4107019140</v>
          </cell>
          <cell r="O3789">
            <v>0</v>
          </cell>
          <cell r="P3789">
            <v>0</v>
          </cell>
          <cell r="Q3789">
            <v>0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  <cell r="AA3789">
            <v>0</v>
          </cell>
        </row>
        <row r="3790">
          <cell r="N3790">
            <v>4107019140</v>
          </cell>
          <cell r="O3790">
            <v>0</v>
          </cell>
          <cell r="P3790">
            <v>0</v>
          </cell>
          <cell r="Q3790">
            <v>0</v>
          </cell>
          <cell r="R3790">
            <v>0</v>
          </cell>
          <cell r="S3790">
            <v>0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  <cell r="AA3790">
            <v>0</v>
          </cell>
        </row>
        <row r="3791">
          <cell r="N3791">
            <v>4107019140</v>
          </cell>
          <cell r="O3791">
            <v>0</v>
          </cell>
          <cell r="P3791">
            <v>0</v>
          </cell>
          <cell r="Q3791">
            <v>0</v>
          </cell>
          <cell r="R3791">
            <v>0</v>
          </cell>
          <cell r="S3791">
            <v>0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  <cell r="AA3791">
            <v>0</v>
          </cell>
        </row>
        <row r="3792">
          <cell r="N3792">
            <v>4107019150</v>
          </cell>
          <cell r="O3792">
            <v>0</v>
          </cell>
          <cell r="P3792">
            <v>0</v>
          </cell>
          <cell r="Q3792">
            <v>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  <cell r="AA3792">
            <v>0</v>
          </cell>
        </row>
        <row r="3793">
          <cell r="N3793">
            <v>4107019150</v>
          </cell>
          <cell r="O3793">
            <v>0</v>
          </cell>
          <cell r="P3793">
            <v>0</v>
          </cell>
          <cell r="Q3793">
            <v>0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  <cell r="AA3793">
            <v>0</v>
          </cell>
        </row>
        <row r="3794">
          <cell r="N3794">
            <v>4107019150</v>
          </cell>
          <cell r="O3794">
            <v>0</v>
          </cell>
          <cell r="P3794">
            <v>0</v>
          </cell>
          <cell r="Q3794">
            <v>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  <cell r="AA3794">
            <v>0</v>
          </cell>
        </row>
        <row r="3795">
          <cell r="N3795">
            <v>4107019150</v>
          </cell>
          <cell r="O3795">
            <v>0</v>
          </cell>
          <cell r="P3795">
            <v>0</v>
          </cell>
          <cell r="Q3795">
            <v>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  <cell r="AA3795">
            <v>0</v>
          </cell>
        </row>
        <row r="3796">
          <cell r="N3796">
            <v>4107019150</v>
          </cell>
          <cell r="O3796">
            <v>0</v>
          </cell>
          <cell r="P3796">
            <v>0</v>
          </cell>
          <cell r="Q3796">
            <v>0</v>
          </cell>
          <cell r="R3796">
            <v>0</v>
          </cell>
          <cell r="S3796">
            <v>0</v>
          </cell>
          <cell r="T3796">
            <v>0</v>
          </cell>
          <cell r="U3796">
            <v>0</v>
          </cell>
          <cell r="V3796">
            <v>0</v>
          </cell>
          <cell r="W3796">
            <v>0</v>
          </cell>
          <cell r="X3796">
            <v>0</v>
          </cell>
          <cell r="Y3796">
            <v>0</v>
          </cell>
          <cell r="Z3796">
            <v>0</v>
          </cell>
          <cell r="AA3796">
            <v>0</v>
          </cell>
        </row>
        <row r="3797">
          <cell r="N3797">
            <v>4107019160</v>
          </cell>
          <cell r="O3797">
            <v>325.75</v>
          </cell>
          <cell r="P3797">
            <v>140.02000000000001</v>
          </cell>
          <cell r="Q3797">
            <v>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  <cell r="W3797">
            <v>0</v>
          </cell>
          <cell r="X3797">
            <v>0</v>
          </cell>
          <cell r="Y3797">
            <v>0</v>
          </cell>
          <cell r="Z3797">
            <v>0</v>
          </cell>
          <cell r="AA3797">
            <v>465.77</v>
          </cell>
        </row>
        <row r="3798">
          <cell r="N3798">
            <v>4107019160</v>
          </cell>
          <cell r="O3798">
            <v>0</v>
          </cell>
          <cell r="P3798">
            <v>0</v>
          </cell>
          <cell r="Q3798">
            <v>0</v>
          </cell>
          <cell r="R3798">
            <v>0</v>
          </cell>
          <cell r="S3798">
            <v>0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  <cell r="X3798">
            <v>0</v>
          </cell>
          <cell r="Y3798">
            <v>0</v>
          </cell>
          <cell r="Z3798">
            <v>0</v>
          </cell>
          <cell r="AA3798">
            <v>0</v>
          </cell>
        </row>
        <row r="3799">
          <cell r="N3799">
            <v>4107019160</v>
          </cell>
          <cell r="O3799">
            <v>0</v>
          </cell>
          <cell r="P3799">
            <v>0</v>
          </cell>
          <cell r="Q3799">
            <v>0</v>
          </cell>
          <cell r="R3799">
            <v>0</v>
          </cell>
          <cell r="S3799">
            <v>0</v>
          </cell>
          <cell r="T3799">
            <v>0</v>
          </cell>
          <cell r="U3799">
            <v>0</v>
          </cell>
          <cell r="V3799">
            <v>0</v>
          </cell>
          <cell r="W3799">
            <v>0</v>
          </cell>
          <cell r="X3799">
            <v>0</v>
          </cell>
          <cell r="Y3799">
            <v>0</v>
          </cell>
          <cell r="Z3799">
            <v>0</v>
          </cell>
          <cell r="AA3799">
            <v>0</v>
          </cell>
        </row>
        <row r="3800">
          <cell r="N3800">
            <v>4107019160</v>
          </cell>
          <cell r="O3800">
            <v>0</v>
          </cell>
          <cell r="P3800">
            <v>0</v>
          </cell>
          <cell r="Q3800">
            <v>0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0</v>
          </cell>
          <cell r="W3800">
            <v>0</v>
          </cell>
          <cell r="X3800">
            <v>0</v>
          </cell>
          <cell r="Y3800">
            <v>0</v>
          </cell>
          <cell r="Z3800">
            <v>0</v>
          </cell>
          <cell r="AA3800">
            <v>0</v>
          </cell>
        </row>
        <row r="3801">
          <cell r="N3801">
            <v>4107019160</v>
          </cell>
          <cell r="O3801">
            <v>0</v>
          </cell>
          <cell r="P3801">
            <v>0</v>
          </cell>
          <cell r="Q3801">
            <v>0</v>
          </cell>
          <cell r="R3801">
            <v>0</v>
          </cell>
          <cell r="S3801">
            <v>0</v>
          </cell>
          <cell r="T3801">
            <v>0</v>
          </cell>
          <cell r="U3801">
            <v>0</v>
          </cell>
          <cell r="V3801">
            <v>0</v>
          </cell>
          <cell r="W3801">
            <v>0</v>
          </cell>
          <cell r="X3801">
            <v>0</v>
          </cell>
          <cell r="Y3801">
            <v>0</v>
          </cell>
          <cell r="Z3801">
            <v>0</v>
          </cell>
          <cell r="AA3801">
            <v>0</v>
          </cell>
        </row>
        <row r="3802">
          <cell r="N3802">
            <v>4107019160</v>
          </cell>
          <cell r="O3802">
            <v>0</v>
          </cell>
          <cell r="P3802">
            <v>0</v>
          </cell>
          <cell r="Q3802">
            <v>0</v>
          </cell>
          <cell r="R3802">
            <v>0</v>
          </cell>
          <cell r="S3802">
            <v>0</v>
          </cell>
          <cell r="T3802">
            <v>0</v>
          </cell>
          <cell r="U3802">
            <v>0</v>
          </cell>
          <cell r="V3802">
            <v>0</v>
          </cell>
          <cell r="W3802">
            <v>0</v>
          </cell>
          <cell r="X3802">
            <v>0</v>
          </cell>
          <cell r="Y3802">
            <v>0</v>
          </cell>
          <cell r="Z3802">
            <v>0</v>
          </cell>
          <cell r="AA3802">
            <v>0</v>
          </cell>
        </row>
        <row r="3803">
          <cell r="N3803">
            <v>4107019160</v>
          </cell>
          <cell r="O3803">
            <v>0</v>
          </cell>
          <cell r="P3803">
            <v>0</v>
          </cell>
          <cell r="Q3803">
            <v>0</v>
          </cell>
          <cell r="R3803">
            <v>0</v>
          </cell>
          <cell r="S3803">
            <v>0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  <cell r="Y3803">
            <v>0</v>
          </cell>
          <cell r="Z3803">
            <v>0</v>
          </cell>
          <cell r="AA3803">
            <v>0</v>
          </cell>
        </row>
        <row r="3804">
          <cell r="N3804">
            <v>4107019160</v>
          </cell>
          <cell r="O3804">
            <v>0</v>
          </cell>
          <cell r="P3804">
            <v>0</v>
          </cell>
          <cell r="Q3804">
            <v>0</v>
          </cell>
          <cell r="R3804">
            <v>0</v>
          </cell>
          <cell r="S3804">
            <v>0</v>
          </cell>
          <cell r="T3804">
            <v>0</v>
          </cell>
          <cell r="U3804">
            <v>0</v>
          </cell>
          <cell r="V3804">
            <v>0</v>
          </cell>
          <cell r="W3804">
            <v>0</v>
          </cell>
          <cell r="X3804">
            <v>0</v>
          </cell>
          <cell r="Y3804">
            <v>0</v>
          </cell>
          <cell r="Z3804">
            <v>0</v>
          </cell>
          <cell r="AA3804">
            <v>0</v>
          </cell>
        </row>
        <row r="3805">
          <cell r="N3805">
            <v>4107019160</v>
          </cell>
          <cell r="O3805">
            <v>0</v>
          </cell>
          <cell r="P3805">
            <v>0</v>
          </cell>
          <cell r="Q3805">
            <v>0</v>
          </cell>
          <cell r="R3805">
            <v>0</v>
          </cell>
          <cell r="S3805">
            <v>0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0</v>
          </cell>
          <cell r="Z3805">
            <v>0</v>
          </cell>
          <cell r="AA3805">
            <v>0</v>
          </cell>
        </row>
        <row r="3806">
          <cell r="N3806">
            <v>4107019160</v>
          </cell>
          <cell r="O3806">
            <v>0</v>
          </cell>
          <cell r="P3806">
            <v>0</v>
          </cell>
          <cell r="Q3806">
            <v>0</v>
          </cell>
          <cell r="R3806">
            <v>0</v>
          </cell>
          <cell r="S3806">
            <v>0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>
            <v>0</v>
          </cell>
          <cell r="Z3806">
            <v>0</v>
          </cell>
          <cell r="AA3806">
            <v>0</v>
          </cell>
        </row>
        <row r="3807">
          <cell r="N3807">
            <v>4107019160</v>
          </cell>
          <cell r="O3807">
            <v>0</v>
          </cell>
          <cell r="P3807">
            <v>0</v>
          </cell>
          <cell r="Q3807">
            <v>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  <cell r="AA3807">
            <v>0</v>
          </cell>
        </row>
        <row r="3808">
          <cell r="N3808">
            <v>4107019160</v>
          </cell>
          <cell r="O3808">
            <v>0</v>
          </cell>
          <cell r="P3808">
            <v>0</v>
          </cell>
          <cell r="Q3808">
            <v>0</v>
          </cell>
          <cell r="R3808">
            <v>0</v>
          </cell>
          <cell r="S3808">
            <v>0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  <cell r="X3808">
            <v>0</v>
          </cell>
          <cell r="Y3808">
            <v>0</v>
          </cell>
          <cell r="Z3808">
            <v>0</v>
          </cell>
          <cell r="AA3808">
            <v>0</v>
          </cell>
        </row>
        <row r="3809">
          <cell r="N3809">
            <v>4107019160</v>
          </cell>
          <cell r="O3809">
            <v>0</v>
          </cell>
          <cell r="P3809">
            <v>0</v>
          </cell>
          <cell r="Q3809">
            <v>0</v>
          </cell>
          <cell r="R3809">
            <v>0</v>
          </cell>
          <cell r="S3809">
            <v>0</v>
          </cell>
          <cell r="T3809">
            <v>0</v>
          </cell>
          <cell r="U3809">
            <v>0</v>
          </cell>
          <cell r="V3809">
            <v>0</v>
          </cell>
          <cell r="W3809">
            <v>0</v>
          </cell>
          <cell r="X3809">
            <v>0</v>
          </cell>
          <cell r="Y3809">
            <v>0</v>
          </cell>
          <cell r="Z3809">
            <v>0</v>
          </cell>
          <cell r="AA3809">
            <v>0</v>
          </cell>
        </row>
        <row r="3810">
          <cell r="N3810">
            <v>4107019160</v>
          </cell>
          <cell r="O3810">
            <v>0</v>
          </cell>
          <cell r="P3810">
            <v>0</v>
          </cell>
          <cell r="Q3810">
            <v>0</v>
          </cell>
          <cell r="R3810">
            <v>0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>
            <v>0</v>
          </cell>
          <cell r="Z3810">
            <v>0</v>
          </cell>
          <cell r="AA3810">
            <v>0</v>
          </cell>
        </row>
        <row r="3811">
          <cell r="N3811">
            <v>4107019160</v>
          </cell>
          <cell r="O3811">
            <v>0</v>
          </cell>
          <cell r="P3811">
            <v>0</v>
          </cell>
          <cell r="Q3811">
            <v>0</v>
          </cell>
          <cell r="R3811">
            <v>0</v>
          </cell>
          <cell r="S3811">
            <v>0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>
            <v>0</v>
          </cell>
          <cell r="Z3811">
            <v>0</v>
          </cell>
          <cell r="AA3811">
            <v>0</v>
          </cell>
        </row>
        <row r="3812">
          <cell r="N3812">
            <v>4107019160</v>
          </cell>
          <cell r="O3812">
            <v>0</v>
          </cell>
          <cell r="P3812">
            <v>0</v>
          </cell>
          <cell r="Q3812">
            <v>0</v>
          </cell>
          <cell r="R3812">
            <v>0</v>
          </cell>
          <cell r="S3812">
            <v>0</v>
          </cell>
          <cell r="T3812">
            <v>0</v>
          </cell>
          <cell r="U3812">
            <v>0</v>
          </cell>
          <cell r="V3812">
            <v>0</v>
          </cell>
          <cell r="W3812">
            <v>0</v>
          </cell>
          <cell r="X3812">
            <v>0</v>
          </cell>
          <cell r="Y3812">
            <v>0</v>
          </cell>
          <cell r="Z3812">
            <v>0</v>
          </cell>
          <cell r="AA3812">
            <v>0</v>
          </cell>
        </row>
        <row r="3813">
          <cell r="N3813">
            <v>4107019160</v>
          </cell>
          <cell r="O3813">
            <v>325.75</v>
          </cell>
          <cell r="P3813">
            <v>140.02000000000001</v>
          </cell>
          <cell r="Q3813">
            <v>0</v>
          </cell>
          <cell r="R3813">
            <v>0</v>
          </cell>
          <cell r="S3813">
            <v>0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  <cell r="AA3813">
            <v>465.77</v>
          </cell>
        </row>
        <row r="3814">
          <cell r="N3814">
            <v>4107019160</v>
          </cell>
          <cell r="O3814">
            <v>0</v>
          </cell>
          <cell r="P3814">
            <v>0</v>
          </cell>
          <cell r="Q3814">
            <v>0</v>
          </cell>
          <cell r="R3814">
            <v>0</v>
          </cell>
          <cell r="S3814">
            <v>0</v>
          </cell>
          <cell r="T3814">
            <v>0</v>
          </cell>
          <cell r="U3814">
            <v>0</v>
          </cell>
          <cell r="V3814">
            <v>0</v>
          </cell>
          <cell r="W3814">
            <v>0</v>
          </cell>
          <cell r="X3814">
            <v>0</v>
          </cell>
          <cell r="Y3814">
            <v>0</v>
          </cell>
          <cell r="Z3814">
            <v>0</v>
          </cell>
          <cell r="AA3814">
            <v>0</v>
          </cell>
        </row>
        <row r="3815">
          <cell r="N3815">
            <v>4107019160</v>
          </cell>
          <cell r="O3815">
            <v>0</v>
          </cell>
          <cell r="P3815">
            <v>0</v>
          </cell>
          <cell r="Q3815">
            <v>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0</v>
          </cell>
          <cell r="Z3815">
            <v>0</v>
          </cell>
          <cell r="AA3815">
            <v>0</v>
          </cell>
        </row>
        <row r="3816">
          <cell r="N3816">
            <v>4107019170</v>
          </cell>
          <cell r="O3816">
            <v>3046.3</v>
          </cell>
          <cell r="P3816">
            <v>5949.12</v>
          </cell>
          <cell r="Q3816">
            <v>4545.6899999999996</v>
          </cell>
          <cell r="R3816">
            <v>0</v>
          </cell>
          <cell r="S3816">
            <v>0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  <cell r="AA3816">
            <v>13541.11</v>
          </cell>
        </row>
        <row r="3817">
          <cell r="N3817">
            <v>4107019170</v>
          </cell>
          <cell r="O3817">
            <v>0</v>
          </cell>
          <cell r="P3817">
            <v>0</v>
          </cell>
          <cell r="Q3817">
            <v>0</v>
          </cell>
          <cell r="R3817">
            <v>0</v>
          </cell>
          <cell r="S3817">
            <v>0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0</v>
          </cell>
          <cell r="Z3817">
            <v>0</v>
          </cell>
          <cell r="AA3817">
            <v>0</v>
          </cell>
        </row>
        <row r="3818">
          <cell r="N3818">
            <v>4107019170</v>
          </cell>
          <cell r="O3818">
            <v>3046.3</v>
          </cell>
          <cell r="P3818">
            <v>5949.12</v>
          </cell>
          <cell r="Q3818">
            <v>4545.6899999999996</v>
          </cell>
          <cell r="R3818">
            <v>0</v>
          </cell>
          <cell r="S3818">
            <v>0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0</v>
          </cell>
          <cell r="AA3818">
            <v>13541.11</v>
          </cell>
        </row>
        <row r="3819">
          <cell r="N3819">
            <v>4107019170</v>
          </cell>
          <cell r="O3819">
            <v>0</v>
          </cell>
          <cell r="P3819">
            <v>0</v>
          </cell>
          <cell r="Q3819">
            <v>0</v>
          </cell>
          <cell r="R3819">
            <v>0</v>
          </cell>
          <cell r="S3819">
            <v>0</v>
          </cell>
          <cell r="T3819">
            <v>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0</v>
          </cell>
          <cell r="AA3819">
            <v>0</v>
          </cell>
        </row>
        <row r="3820">
          <cell r="N3820">
            <v>4107019170</v>
          </cell>
          <cell r="O3820">
            <v>0</v>
          </cell>
          <cell r="P3820">
            <v>0</v>
          </cell>
          <cell r="Q3820">
            <v>0</v>
          </cell>
          <cell r="R3820">
            <v>0</v>
          </cell>
          <cell r="S3820">
            <v>0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  <cell r="AA3820">
            <v>0</v>
          </cell>
        </row>
        <row r="3821">
          <cell r="N3821">
            <v>4107019180</v>
          </cell>
          <cell r="O3821">
            <v>0</v>
          </cell>
          <cell r="P3821">
            <v>0</v>
          </cell>
          <cell r="Q3821">
            <v>0</v>
          </cell>
          <cell r="R3821">
            <v>0</v>
          </cell>
          <cell r="S3821">
            <v>0</v>
          </cell>
          <cell r="T3821">
            <v>0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  <cell r="AA3821">
            <v>0</v>
          </cell>
        </row>
        <row r="3822">
          <cell r="N3822">
            <v>4107019180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  <cell r="AA3822">
            <v>0</v>
          </cell>
        </row>
        <row r="3823">
          <cell r="N3823">
            <v>4107019180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</row>
        <row r="3824">
          <cell r="N3824">
            <v>4107019180</v>
          </cell>
          <cell r="O3824">
            <v>0</v>
          </cell>
          <cell r="P3824">
            <v>0</v>
          </cell>
          <cell r="Q3824">
            <v>0</v>
          </cell>
          <cell r="R3824">
            <v>0</v>
          </cell>
          <cell r="S3824">
            <v>0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  <cell r="AA3824">
            <v>0</v>
          </cell>
        </row>
        <row r="3825">
          <cell r="N3825">
            <v>4107019180</v>
          </cell>
          <cell r="O3825">
            <v>0</v>
          </cell>
          <cell r="P3825">
            <v>0</v>
          </cell>
          <cell r="Q3825">
            <v>0</v>
          </cell>
          <cell r="R3825">
            <v>0</v>
          </cell>
          <cell r="S3825">
            <v>0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  <cell r="AA3825">
            <v>0</v>
          </cell>
        </row>
        <row r="3826">
          <cell r="N3826">
            <v>4107019190</v>
          </cell>
          <cell r="O3826">
            <v>0</v>
          </cell>
          <cell r="P3826">
            <v>0</v>
          </cell>
          <cell r="Q3826">
            <v>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  <cell r="AA3826">
            <v>0</v>
          </cell>
        </row>
        <row r="3827">
          <cell r="N3827">
            <v>4107019190</v>
          </cell>
          <cell r="O3827">
            <v>0</v>
          </cell>
          <cell r="P3827">
            <v>0</v>
          </cell>
          <cell r="Q3827">
            <v>0</v>
          </cell>
          <cell r="R3827">
            <v>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  <cell r="AA3827">
            <v>0</v>
          </cell>
        </row>
        <row r="3828">
          <cell r="N3828">
            <v>4107019190</v>
          </cell>
          <cell r="O3828">
            <v>0</v>
          </cell>
          <cell r="P3828">
            <v>0</v>
          </cell>
          <cell r="Q3828">
            <v>0</v>
          </cell>
          <cell r="R3828">
            <v>0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</row>
        <row r="3829">
          <cell r="N3829">
            <v>4107019190</v>
          </cell>
          <cell r="O3829">
            <v>0</v>
          </cell>
          <cell r="P3829">
            <v>0</v>
          </cell>
          <cell r="Q3829">
            <v>0</v>
          </cell>
          <cell r="R3829">
            <v>0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  <cell r="AA3829">
            <v>0</v>
          </cell>
        </row>
        <row r="3830">
          <cell r="N3830">
            <v>4107019190</v>
          </cell>
          <cell r="O3830">
            <v>0</v>
          </cell>
          <cell r="P3830">
            <v>0</v>
          </cell>
          <cell r="Q3830">
            <v>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  <cell r="AA3830">
            <v>0</v>
          </cell>
        </row>
        <row r="3831">
          <cell r="N3831">
            <v>410701919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</row>
        <row r="3832">
          <cell r="N3832">
            <v>4107019190</v>
          </cell>
          <cell r="O3832">
            <v>0</v>
          </cell>
          <cell r="P3832">
            <v>0</v>
          </cell>
          <cell r="Q3832">
            <v>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  <cell r="AA3832">
            <v>0</v>
          </cell>
        </row>
        <row r="3833">
          <cell r="N3833">
            <v>4107019190</v>
          </cell>
          <cell r="O3833">
            <v>0</v>
          </cell>
          <cell r="P3833">
            <v>0</v>
          </cell>
          <cell r="Q3833">
            <v>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  <cell r="AA3833">
            <v>0</v>
          </cell>
        </row>
        <row r="3834">
          <cell r="N3834">
            <v>4107019190</v>
          </cell>
          <cell r="O3834">
            <v>0</v>
          </cell>
          <cell r="P3834">
            <v>0</v>
          </cell>
          <cell r="Q3834">
            <v>0</v>
          </cell>
          <cell r="R3834">
            <v>0</v>
          </cell>
          <cell r="S3834">
            <v>0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  <cell r="AA3834">
            <v>0</v>
          </cell>
        </row>
        <row r="3835">
          <cell r="N3835">
            <v>4107020000</v>
          </cell>
          <cell r="O3835">
            <v>0</v>
          </cell>
          <cell r="P3835">
            <v>0</v>
          </cell>
          <cell r="Q3835">
            <v>0</v>
          </cell>
          <cell r="R3835">
            <v>0</v>
          </cell>
          <cell r="S3835">
            <v>0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  <cell r="AA3835">
            <v>0</v>
          </cell>
        </row>
        <row r="3836">
          <cell r="N3836">
            <v>4107020100</v>
          </cell>
          <cell r="O3836">
            <v>0</v>
          </cell>
          <cell r="P3836">
            <v>0</v>
          </cell>
          <cell r="Q3836">
            <v>0</v>
          </cell>
          <cell r="R3836">
            <v>0</v>
          </cell>
          <cell r="S3836">
            <v>0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  <cell r="AA3836">
            <v>0</v>
          </cell>
        </row>
        <row r="3837">
          <cell r="N3837">
            <v>4107020100</v>
          </cell>
          <cell r="O3837">
            <v>0</v>
          </cell>
          <cell r="P3837">
            <v>0</v>
          </cell>
          <cell r="Q3837">
            <v>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  <cell r="AA3837">
            <v>0</v>
          </cell>
        </row>
        <row r="3838">
          <cell r="N3838">
            <v>4107020100</v>
          </cell>
          <cell r="O3838">
            <v>0</v>
          </cell>
          <cell r="P3838">
            <v>0</v>
          </cell>
          <cell r="Q3838">
            <v>0</v>
          </cell>
          <cell r="R3838">
            <v>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  <cell r="AA3838">
            <v>0</v>
          </cell>
        </row>
        <row r="3839">
          <cell r="N3839">
            <v>4107020200</v>
          </cell>
          <cell r="O3839">
            <v>0</v>
          </cell>
          <cell r="P3839">
            <v>0</v>
          </cell>
          <cell r="Q3839">
            <v>0</v>
          </cell>
          <cell r="R3839">
            <v>0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0</v>
          </cell>
          <cell r="Y3839">
            <v>0</v>
          </cell>
          <cell r="Z3839">
            <v>0</v>
          </cell>
          <cell r="AA3839">
            <v>0</v>
          </cell>
        </row>
        <row r="3840">
          <cell r="N3840">
            <v>4107020200</v>
          </cell>
          <cell r="O3840">
            <v>0</v>
          </cell>
          <cell r="P3840">
            <v>0</v>
          </cell>
          <cell r="Q3840">
            <v>0</v>
          </cell>
          <cell r="R3840">
            <v>0</v>
          </cell>
          <cell r="S3840">
            <v>0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  <cell r="AA3840">
            <v>0</v>
          </cell>
        </row>
        <row r="3841">
          <cell r="N3841">
            <v>4107020200</v>
          </cell>
          <cell r="O3841">
            <v>0</v>
          </cell>
          <cell r="P3841">
            <v>0</v>
          </cell>
          <cell r="Q3841">
            <v>0</v>
          </cell>
          <cell r="R3841">
            <v>0</v>
          </cell>
          <cell r="S3841">
            <v>0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  <cell r="AA3841">
            <v>0</v>
          </cell>
        </row>
        <row r="3842">
          <cell r="N3842">
            <v>4107020300</v>
          </cell>
          <cell r="O3842">
            <v>0</v>
          </cell>
          <cell r="P3842">
            <v>0</v>
          </cell>
          <cell r="Q3842">
            <v>0</v>
          </cell>
          <cell r="R3842">
            <v>0</v>
          </cell>
          <cell r="S3842">
            <v>0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0</v>
          </cell>
          <cell r="AA3842">
            <v>0</v>
          </cell>
        </row>
        <row r="3843">
          <cell r="N3843">
            <v>4107020300</v>
          </cell>
          <cell r="O3843">
            <v>0</v>
          </cell>
          <cell r="P3843">
            <v>0</v>
          </cell>
          <cell r="Q3843">
            <v>0</v>
          </cell>
          <cell r="R3843">
            <v>0</v>
          </cell>
          <cell r="S3843">
            <v>0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0</v>
          </cell>
          <cell r="AA3843">
            <v>0</v>
          </cell>
        </row>
        <row r="3844">
          <cell r="N3844">
            <v>4107020300</v>
          </cell>
          <cell r="O3844">
            <v>0</v>
          </cell>
          <cell r="P3844">
            <v>0</v>
          </cell>
          <cell r="Q3844">
            <v>0</v>
          </cell>
          <cell r="R3844">
            <v>0</v>
          </cell>
          <cell r="S3844">
            <v>0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0</v>
          </cell>
          <cell r="Y3844">
            <v>0</v>
          </cell>
          <cell r="Z3844">
            <v>0</v>
          </cell>
          <cell r="AA3844">
            <v>0</v>
          </cell>
        </row>
        <row r="3845">
          <cell r="N3845">
            <v>4107020400</v>
          </cell>
          <cell r="O3845">
            <v>0</v>
          </cell>
          <cell r="P3845">
            <v>0</v>
          </cell>
          <cell r="Q3845">
            <v>0</v>
          </cell>
          <cell r="R3845">
            <v>0</v>
          </cell>
          <cell r="S3845">
            <v>0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  <cell r="AA3845">
            <v>0</v>
          </cell>
        </row>
        <row r="3846">
          <cell r="N3846">
            <v>4107020400</v>
          </cell>
          <cell r="O3846">
            <v>0</v>
          </cell>
          <cell r="P3846">
            <v>0</v>
          </cell>
          <cell r="Q3846">
            <v>0</v>
          </cell>
          <cell r="R3846">
            <v>0</v>
          </cell>
          <cell r="S3846">
            <v>0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  <cell r="AA3846">
            <v>0</v>
          </cell>
        </row>
        <row r="3847">
          <cell r="N3847">
            <v>4107020400</v>
          </cell>
          <cell r="O3847">
            <v>0</v>
          </cell>
          <cell r="P3847">
            <v>0</v>
          </cell>
          <cell r="Q3847">
            <v>0</v>
          </cell>
          <cell r="R3847">
            <v>0</v>
          </cell>
          <cell r="S3847">
            <v>0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  <cell r="AA3847">
            <v>0</v>
          </cell>
        </row>
        <row r="3848">
          <cell r="N3848">
            <v>4107020500</v>
          </cell>
          <cell r="O3848">
            <v>0</v>
          </cell>
          <cell r="P3848">
            <v>0</v>
          </cell>
          <cell r="Q3848">
            <v>0</v>
          </cell>
          <cell r="R3848">
            <v>0</v>
          </cell>
          <cell r="S3848">
            <v>0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  <cell r="AA3848">
            <v>0</v>
          </cell>
        </row>
        <row r="3849">
          <cell r="N3849">
            <v>4107020500</v>
          </cell>
          <cell r="O3849">
            <v>0</v>
          </cell>
          <cell r="P3849">
            <v>0</v>
          </cell>
          <cell r="Q3849">
            <v>0</v>
          </cell>
          <cell r="R3849">
            <v>0</v>
          </cell>
          <cell r="S3849">
            <v>0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  <cell r="AA3849">
            <v>0</v>
          </cell>
        </row>
        <row r="3850">
          <cell r="N3850">
            <v>4107020500</v>
          </cell>
          <cell r="O3850">
            <v>0</v>
          </cell>
          <cell r="P3850">
            <v>0</v>
          </cell>
          <cell r="Q3850">
            <v>0</v>
          </cell>
          <cell r="R3850">
            <v>0</v>
          </cell>
          <cell r="S3850">
            <v>0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  <cell r="AA3850">
            <v>0</v>
          </cell>
        </row>
        <row r="3851">
          <cell r="N3851">
            <v>4107020600</v>
          </cell>
          <cell r="O3851">
            <v>0</v>
          </cell>
          <cell r="P3851">
            <v>0</v>
          </cell>
          <cell r="Q3851">
            <v>0</v>
          </cell>
          <cell r="R3851">
            <v>0</v>
          </cell>
          <cell r="S3851">
            <v>0</v>
          </cell>
          <cell r="T3851">
            <v>0</v>
          </cell>
          <cell r="U3851">
            <v>0</v>
          </cell>
          <cell r="V3851">
            <v>0</v>
          </cell>
          <cell r="W3851">
            <v>0</v>
          </cell>
          <cell r="X3851">
            <v>0</v>
          </cell>
          <cell r="Y3851">
            <v>0</v>
          </cell>
          <cell r="Z3851">
            <v>0</v>
          </cell>
          <cell r="AA3851">
            <v>0</v>
          </cell>
        </row>
        <row r="3852">
          <cell r="N3852">
            <v>4107020600</v>
          </cell>
          <cell r="O3852">
            <v>0</v>
          </cell>
          <cell r="P3852">
            <v>0</v>
          </cell>
          <cell r="Q3852">
            <v>0</v>
          </cell>
          <cell r="R3852">
            <v>0</v>
          </cell>
          <cell r="S3852">
            <v>0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  <cell r="AA3852">
            <v>0</v>
          </cell>
        </row>
        <row r="3853">
          <cell r="N3853">
            <v>4107020600</v>
          </cell>
          <cell r="O3853">
            <v>0</v>
          </cell>
          <cell r="P3853">
            <v>0</v>
          </cell>
          <cell r="Q3853">
            <v>0</v>
          </cell>
          <cell r="R3853">
            <v>0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  <cell r="AA3853">
            <v>0</v>
          </cell>
        </row>
        <row r="3854">
          <cell r="N3854">
            <v>4107029000</v>
          </cell>
          <cell r="O3854">
            <v>0</v>
          </cell>
          <cell r="P3854">
            <v>0</v>
          </cell>
          <cell r="Q3854">
            <v>0</v>
          </cell>
          <cell r="R3854">
            <v>0</v>
          </cell>
          <cell r="S3854">
            <v>0</v>
          </cell>
          <cell r="T3854">
            <v>0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>
            <v>0</v>
          </cell>
          <cell r="Z3854">
            <v>0</v>
          </cell>
          <cell r="AA3854">
            <v>0</v>
          </cell>
        </row>
        <row r="3855">
          <cell r="N3855">
            <v>4107029000</v>
          </cell>
          <cell r="O3855">
            <v>0</v>
          </cell>
          <cell r="P3855">
            <v>0</v>
          </cell>
          <cell r="Q3855">
            <v>0</v>
          </cell>
          <cell r="R3855">
            <v>0</v>
          </cell>
          <cell r="S3855">
            <v>0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  <cell r="AA3855">
            <v>0</v>
          </cell>
        </row>
        <row r="3856">
          <cell r="N3856">
            <v>4107029000</v>
          </cell>
          <cell r="O3856">
            <v>0</v>
          </cell>
          <cell r="P3856">
            <v>0</v>
          </cell>
          <cell r="Q3856">
            <v>0</v>
          </cell>
          <cell r="R3856">
            <v>0</v>
          </cell>
          <cell r="S3856">
            <v>0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  <cell r="AA3856">
            <v>0</v>
          </cell>
        </row>
        <row r="3857">
          <cell r="N3857">
            <v>4107029000</v>
          </cell>
          <cell r="O3857">
            <v>0</v>
          </cell>
          <cell r="P3857">
            <v>0</v>
          </cell>
          <cell r="Q3857">
            <v>0</v>
          </cell>
          <cell r="R3857">
            <v>0</v>
          </cell>
          <cell r="S3857">
            <v>0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>
            <v>0</v>
          </cell>
          <cell r="Z3857">
            <v>0</v>
          </cell>
          <cell r="AA3857">
            <v>0</v>
          </cell>
        </row>
        <row r="3858">
          <cell r="N3858">
            <v>4108000000</v>
          </cell>
          <cell r="O3858">
            <v>0</v>
          </cell>
          <cell r="P3858">
            <v>0</v>
          </cell>
          <cell r="Q3858">
            <v>0</v>
          </cell>
          <cell r="R3858">
            <v>0</v>
          </cell>
          <cell r="S3858">
            <v>0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0</v>
          </cell>
          <cell r="Z3858">
            <v>0</v>
          </cell>
          <cell r="AA3858">
            <v>0</v>
          </cell>
        </row>
        <row r="3859">
          <cell r="N3859">
            <v>4108010000</v>
          </cell>
          <cell r="O3859">
            <v>0</v>
          </cell>
          <cell r="P3859">
            <v>0</v>
          </cell>
          <cell r="Q3859">
            <v>0</v>
          </cell>
          <cell r="R3859">
            <v>0</v>
          </cell>
          <cell r="S3859">
            <v>0</v>
          </cell>
          <cell r="T3859">
            <v>0</v>
          </cell>
          <cell r="U3859">
            <v>0</v>
          </cell>
          <cell r="V3859">
            <v>0</v>
          </cell>
          <cell r="W3859">
            <v>0</v>
          </cell>
          <cell r="X3859">
            <v>0</v>
          </cell>
          <cell r="Y3859">
            <v>0</v>
          </cell>
          <cell r="Z3859">
            <v>0</v>
          </cell>
          <cell r="AA3859">
            <v>0</v>
          </cell>
        </row>
        <row r="3860">
          <cell r="N3860">
            <v>4108010100</v>
          </cell>
          <cell r="O3860">
            <v>0</v>
          </cell>
          <cell r="P3860">
            <v>0</v>
          </cell>
          <cell r="Q3860">
            <v>0</v>
          </cell>
          <cell r="R3860">
            <v>0</v>
          </cell>
          <cell r="S3860">
            <v>0</v>
          </cell>
          <cell r="T3860">
            <v>0</v>
          </cell>
          <cell r="U3860">
            <v>0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  <cell r="AA3860">
            <v>0</v>
          </cell>
        </row>
        <row r="3861">
          <cell r="N3861">
            <v>4108010100</v>
          </cell>
          <cell r="O3861">
            <v>0</v>
          </cell>
          <cell r="P3861">
            <v>0</v>
          </cell>
          <cell r="Q3861">
            <v>0</v>
          </cell>
          <cell r="R3861">
            <v>0</v>
          </cell>
          <cell r="S3861">
            <v>0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0</v>
          </cell>
          <cell r="Z3861">
            <v>0</v>
          </cell>
          <cell r="AA3861">
            <v>0</v>
          </cell>
        </row>
        <row r="3862">
          <cell r="N3862">
            <v>410801010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  <cell r="AA3862">
            <v>0</v>
          </cell>
        </row>
        <row r="3863">
          <cell r="N3863">
            <v>4108010200</v>
          </cell>
          <cell r="O3863">
            <v>0</v>
          </cell>
          <cell r="P3863">
            <v>0</v>
          </cell>
          <cell r="Q3863">
            <v>0</v>
          </cell>
          <cell r="R3863">
            <v>0</v>
          </cell>
          <cell r="S3863">
            <v>0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  <cell r="AA3863">
            <v>0</v>
          </cell>
        </row>
        <row r="3864">
          <cell r="N3864">
            <v>4108010210</v>
          </cell>
          <cell r="O3864">
            <v>0</v>
          </cell>
          <cell r="P3864">
            <v>0</v>
          </cell>
          <cell r="Q3864">
            <v>0</v>
          </cell>
          <cell r="R3864">
            <v>0</v>
          </cell>
          <cell r="S3864">
            <v>0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  <cell r="AA3864">
            <v>0</v>
          </cell>
        </row>
        <row r="3865">
          <cell r="N3865">
            <v>4108010210</v>
          </cell>
          <cell r="O3865">
            <v>0</v>
          </cell>
          <cell r="P3865">
            <v>0</v>
          </cell>
          <cell r="Q3865">
            <v>0</v>
          </cell>
          <cell r="R3865">
            <v>0</v>
          </cell>
          <cell r="S3865">
            <v>0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>
            <v>0</v>
          </cell>
          <cell r="Z3865">
            <v>0</v>
          </cell>
          <cell r="AA3865">
            <v>0</v>
          </cell>
        </row>
        <row r="3866">
          <cell r="N3866">
            <v>410801021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  <cell r="AA3866">
            <v>0</v>
          </cell>
        </row>
        <row r="3867">
          <cell r="N3867">
            <v>4108010220</v>
          </cell>
          <cell r="O3867">
            <v>0</v>
          </cell>
          <cell r="P3867">
            <v>0</v>
          </cell>
          <cell r="Q3867">
            <v>0</v>
          </cell>
          <cell r="R3867">
            <v>0</v>
          </cell>
          <cell r="S3867">
            <v>0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  <cell r="AA3867">
            <v>0</v>
          </cell>
        </row>
        <row r="3868">
          <cell r="N3868">
            <v>4108010220</v>
          </cell>
          <cell r="O3868">
            <v>0</v>
          </cell>
          <cell r="P3868">
            <v>0</v>
          </cell>
          <cell r="Q3868">
            <v>0</v>
          </cell>
          <cell r="R3868">
            <v>0</v>
          </cell>
          <cell r="S3868">
            <v>0</v>
          </cell>
          <cell r="T3868">
            <v>0</v>
          </cell>
          <cell r="U3868">
            <v>0</v>
          </cell>
          <cell r="V3868">
            <v>0</v>
          </cell>
          <cell r="W3868">
            <v>0</v>
          </cell>
          <cell r="X3868">
            <v>0</v>
          </cell>
          <cell r="Y3868">
            <v>0</v>
          </cell>
          <cell r="Z3868">
            <v>0</v>
          </cell>
          <cell r="AA3868">
            <v>0</v>
          </cell>
        </row>
        <row r="3869">
          <cell r="N3869">
            <v>4108010220</v>
          </cell>
          <cell r="O3869">
            <v>0</v>
          </cell>
          <cell r="P3869">
            <v>0</v>
          </cell>
          <cell r="Q3869">
            <v>0</v>
          </cell>
          <cell r="R3869">
            <v>0</v>
          </cell>
          <cell r="S3869">
            <v>0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>
            <v>0</v>
          </cell>
          <cell r="Z3869">
            <v>0</v>
          </cell>
          <cell r="AA3869">
            <v>0</v>
          </cell>
        </row>
        <row r="3870">
          <cell r="N3870">
            <v>4108010230</v>
          </cell>
          <cell r="O3870">
            <v>0</v>
          </cell>
          <cell r="P3870">
            <v>0</v>
          </cell>
          <cell r="Q3870">
            <v>0</v>
          </cell>
          <cell r="R3870">
            <v>0</v>
          </cell>
          <cell r="S3870">
            <v>0</v>
          </cell>
          <cell r="T3870">
            <v>0</v>
          </cell>
          <cell r="U3870">
            <v>0</v>
          </cell>
          <cell r="V3870">
            <v>0</v>
          </cell>
          <cell r="W3870">
            <v>0</v>
          </cell>
          <cell r="X3870">
            <v>0</v>
          </cell>
          <cell r="Y3870">
            <v>0</v>
          </cell>
          <cell r="Z3870">
            <v>0</v>
          </cell>
          <cell r="AA3870">
            <v>0</v>
          </cell>
        </row>
        <row r="3871">
          <cell r="N3871">
            <v>4108010230</v>
          </cell>
          <cell r="O3871">
            <v>0</v>
          </cell>
          <cell r="P3871">
            <v>0</v>
          </cell>
          <cell r="Q3871">
            <v>0</v>
          </cell>
          <cell r="R3871">
            <v>0</v>
          </cell>
          <cell r="S3871">
            <v>0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  <cell r="AA3871">
            <v>0</v>
          </cell>
        </row>
        <row r="3872">
          <cell r="N3872">
            <v>4108010230</v>
          </cell>
          <cell r="O3872">
            <v>0</v>
          </cell>
          <cell r="P3872">
            <v>0</v>
          </cell>
          <cell r="Q3872">
            <v>0</v>
          </cell>
          <cell r="R3872">
            <v>0</v>
          </cell>
          <cell r="S3872">
            <v>0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  <cell r="AA3872">
            <v>0</v>
          </cell>
        </row>
        <row r="3873">
          <cell r="N3873">
            <v>4108020000</v>
          </cell>
          <cell r="O3873">
            <v>0</v>
          </cell>
          <cell r="P3873">
            <v>0</v>
          </cell>
          <cell r="Q3873">
            <v>0</v>
          </cell>
          <cell r="R3873">
            <v>0</v>
          </cell>
          <cell r="S3873">
            <v>0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  <cell r="AA3873">
            <v>0</v>
          </cell>
        </row>
        <row r="3874">
          <cell r="N3874">
            <v>4108020100</v>
          </cell>
          <cell r="O3874">
            <v>0</v>
          </cell>
          <cell r="P3874">
            <v>0</v>
          </cell>
          <cell r="Q3874">
            <v>0</v>
          </cell>
          <cell r="R3874">
            <v>0</v>
          </cell>
          <cell r="S3874">
            <v>0</v>
          </cell>
          <cell r="T3874">
            <v>0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  <cell r="AA3874">
            <v>0</v>
          </cell>
        </row>
        <row r="3875">
          <cell r="N3875">
            <v>4108020100</v>
          </cell>
          <cell r="O3875">
            <v>0</v>
          </cell>
          <cell r="P3875">
            <v>0</v>
          </cell>
          <cell r="Q3875">
            <v>0</v>
          </cell>
          <cell r="R3875">
            <v>0</v>
          </cell>
          <cell r="S3875">
            <v>0</v>
          </cell>
          <cell r="T3875">
            <v>0</v>
          </cell>
          <cell r="U3875">
            <v>0</v>
          </cell>
          <cell r="V3875">
            <v>0</v>
          </cell>
          <cell r="W3875">
            <v>0</v>
          </cell>
          <cell r="X3875">
            <v>0</v>
          </cell>
          <cell r="Y3875">
            <v>0</v>
          </cell>
          <cell r="Z3875">
            <v>0</v>
          </cell>
          <cell r="AA3875">
            <v>0</v>
          </cell>
        </row>
        <row r="3876">
          <cell r="N3876">
            <v>4108020100</v>
          </cell>
          <cell r="O3876">
            <v>0</v>
          </cell>
          <cell r="P3876">
            <v>0</v>
          </cell>
          <cell r="Q3876">
            <v>0</v>
          </cell>
          <cell r="R3876">
            <v>0</v>
          </cell>
          <cell r="S3876">
            <v>0</v>
          </cell>
          <cell r="T3876">
            <v>0</v>
          </cell>
          <cell r="U3876">
            <v>0</v>
          </cell>
          <cell r="V3876">
            <v>0</v>
          </cell>
          <cell r="W3876">
            <v>0</v>
          </cell>
          <cell r="X3876">
            <v>0</v>
          </cell>
          <cell r="Y3876">
            <v>0</v>
          </cell>
          <cell r="Z3876">
            <v>0</v>
          </cell>
          <cell r="AA3876">
            <v>0</v>
          </cell>
        </row>
        <row r="3877">
          <cell r="N3877">
            <v>4108020200</v>
          </cell>
          <cell r="O3877">
            <v>0</v>
          </cell>
          <cell r="P3877">
            <v>0</v>
          </cell>
          <cell r="Q3877">
            <v>0</v>
          </cell>
          <cell r="R3877">
            <v>0</v>
          </cell>
          <cell r="S3877">
            <v>0</v>
          </cell>
          <cell r="T3877">
            <v>0</v>
          </cell>
          <cell r="U3877">
            <v>0</v>
          </cell>
          <cell r="V3877">
            <v>0</v>
          </cell>
          <cell r="W3877">
            <v>0</v>
          </cell>
          <cell r="X3877">
            <v>0</v>
          </cell>
          <cell r="Y3877">
            <v>0</v>
          </cell>
          <cell r="Z3877">
            <v>0</v>
          </cell>
          <cell r="AA3877">
            <v>0</v>
          </cell>
        </row>
        <row r="3878">
          <cell r="N3878">
            <v>4108020200</v>
          </cell>
          <cell r="O3878">
            <v>0</v>
          </cell>
          <cell r="P3878">
            <v>0</v>
          </cell>
          <cell r="Q3878">
            <v>0</v>
          </cell>
          <cell r="R3878">
            <v>0</v>
          </cell>
          <cell r="S3878">
            <v>0</v>
          </cell>
          <cell r="T3878">
            <v>0</v>
          </cell>
          <cell r="U3878">
            <v>0</v>
          </cell>
          <cell r="V3878">
            <v>0</v>
          </cell>
          <cell r="W3878">
            <v>0</v>
          </cell>
          <cell r="X3878">
            <v>0</v>
          </cell>
          <cell r="Y3878">
            <v>0</v>
          </cell>
          <cell r="Z3878">
            <v>0</v>
          </cell>
          <cell r="AA3878">
            <v>0</v>
          </cell>
        </row>
        <row r="3879">
          <cell r="N3879">
            <v>4108020200</v>
          </cell>
          <cell r="O3879">
            <v>0</v>
          </cell>
          <cell r="P3879">
            <v>0</v>
          </cell>
          <cell r="Q3879">
            <v>0</v>
          </cell>
          <cell r="R3879">
            <v>0</v>
          </cell>
          <cell r="S3879">
            <v>0</v>
          </cell>
          <cell r="T3879">
            <v>0</v>
          </cell>
          <cell r="U3879">
            <v>0</v>
          </cell>
          <cell r="V3879">
            <v>0</v>
          </cell>
          <cell r="W3879">
            <v>0</v>
          </cell>
          <cell r="X3879">
            <v>0</v>
          </cell>
          <cell r="Y3879">
            <v>0</v>
          </cell>
          <cell r="Z3879">
            <v>0</v>
          </cell>
          <cell r="AA3879">
            <v>0</v>
          </cell>
        </row>
        <row r="3880">
          <cell r="N3880">
            <v>4108020300</v>
          </cell>
          <cell r="O3880">
            <v>0</v>
          </cell>
          <cell r="P3880">
            <v>0</v>
          </cell>
          <cell r="Q3880">
            <v>0</v>
          </cell>
          <cell r="R3880">
            <v>0</v>
          </cell>
          <cell r="S3880">
            <v>0</v>
          </cell>
          <cell r="T3880">
            <v>0</v>
          </cell>
          <cell r="U3880">
            <v>0</v>
          </cell>
          <cell r="V3880">
            <v>0</v>
          </cell>
          <cell r="W3880">
            <v>0</v>
          </cell>
          <cell r="X3880">
            <v>0</v>
          </cell>
          <cell r="Y3880">
            <v>0</v>
          </cell>
          <cell r="Z3880">
            <v>0</v>
          </cell>
          <cell r="AA3880">
            <v>0</v>
          </cell>
        </row>
        <row r="3881">
          <cell r="N3881">
            <v>4108020300</v>
          </cell>
          <cell r="O3881">
            <v>0</v>
          </cell>
          <cell r="P3881">
            <v>0</v>
          </cell>
          <cell r="Q3881">
            <v>0</v>
          </cell>
          <cell r="R3881">
            <v>0</v>
          </cell>
          <cell r="S3881">
            <v>0</v>
          </cell>
          <cell r="T3881">
            <v>0</v>
          </cell>
          <cell r="U3881">
            <v>0</v>
          </cell>
          <cell r="V3881">
            <v>0</v>
          </cell>
          <cell r="W3881">
            <v>0</v>
          </cell>
          <cell r="X3881">
            <v>0</v>
          </cell>
          <cell r="Y3881">
            <v>0</v>
          </cell>
          <cell r="Z3881">
            <v>0</v>
          </cell>
          <cell r="AA3881">
            <v>0</v>
          </cell>
        </row>
        <row r="3882">
          <cell r="N3882">
            <v>4108020300</v>
          </cell>
          <cell r="O3882">
            <v>0</v>
          </cell>
          <cell r="P3882">
            <v>0</v>
          </cell>
          <cell r="Q3882">
            <v>0</v>
          </cell>
          <cell r="R3882">
            <v>0</v>
          </cell>
          <cell r="S3882">
            <v>0</v>
          </cell>
          <cell r="T3882">
            <v>0</v>
          </cell>
          <cell r="U3882">
            <v>0</v>
          </cell>
          <cell r="V3882">
            <v>0</v>
          </cell>
          <cell r="W3882">
            <v>0</v>
          </cell>
          <cell r="X3882">
            <v>0</v>
          </cell>
          <cell r="Y3882">
            <v>0</v>
          </cell>
          <cell r="Z3882">
            <v>0</v>
          </cell>
          <cell r="AA3882">
            <v>0</v>
          </cell>
        </row>
        <row r="3883">
          <cell r="N3883">
            <v>4108020400</v>
          </cell>
          <cell r="O3883">
            <v>0</v>
          </cell>
          <cell r="P3883">
            <v>0</v>
          </cell>
          <cell r="Q3883">
            <v>0</v>
          </cell>
          <cell r="R3883">
            <v>0</v>
          </cell>
          <cell r="S3883">
            <v>0</v>
          </cell>
          <cell r="T3883">
            <v>0</v>
          </cell>
          <cell r="U3883">
            <v>0</v>
          </cell>
          <cell r="V3883">
            <v>0</v>
          </cell>
          <cell r="W3883">
            <v>0</v>
          </cell>
          <cell r="X3883">
            <v>0</v>
          </cell>
          <cell r="Y3883">
            <v>0</v>
          </cell>
          <cell r="Z3883">
            <v>0</v>
          </cell>
          <cell r="AA3883">
            <v>0</v>
          </cell>
        </row>
        <row r="3884">
          <cell r="N3884">
            <v>4108020410</v>
          </cell>
          <cell r="O3884">
            <v>0</v>
          </cell>
          <cell r="P3884">
            <v>0</v>
          </cell>
          <cell r="Q3884">
            <v>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  <cell r="W3884">
            <v>0</v>
          </cell>
          <cell r="X3884">
            <v>0</v>
          </cell>
          <cell r="Y3884">
            <v>0</v>
          </cell>
          <cell r="Z3884">
            <v>0</v>
          </cell>
          <cell r="AA3884">
            <v>0</v>
          </cell>
        </row>
        <row r="3885">
          <cell r="N3885">
            <v>4108020410</v>
          </cell>
          <cell r="O3885">
            <v>0</v>
          </cell>
          <cell r="P3885">
            <v>0</v>
          </cell>
          <cell r="Q3885">
            <v>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  <cell r="W3885">
            <v>0</v>
          </cell>
          <cell r="X3885">
            <v>0</v>
          </cell>
          <cell r="Y3885">
            <v>0</v>
          </cell>
          <cell r="Z3885">
            <v>0</v>
          </cell>
          <cell r="AA3885">
            <v>0</v>
          </cell>
        </row>
        <row r="3886">
          <cell r="N3886">
            <v>4108020410</v>
          </cell>
          <cell r="O3886">
            <v>0</v>
          </cell>
          <cell r="P3886">
            <v>0</v>
          </cell>
          <cell r="Q3886">
            <v>0</v>
          </cell>
          <cell r="R3886">
            <v>0</v>
          </cell>
          <cell r="S3886">
            <v>0</v>
          </cell>
          <cell r="T3886">
            <v>0</v>
          </cell>
          <cell r="U3886">
            <v>0</v>
          </cell>
          <cell r="V3886">
            <v>0</v>
          </cell>
          <cell r="W3886">
            <v>0</v>
          </cell>
          <cell r="X3886">
            <v>0</v>
          </cell>
          <cell r="Y3886">
            <v>0</v>
          </cell>
          <cell r="Z3886">
            <v>0</v>
          </cell>
          <cell r="AA3886">
            <v>0</v>
          </cell>
        </row>
        <row r="3887">
          <cell r="N3887">
            <v>4108020410</v>
          </cell>
          <cell r="O3887">
            <v>0</v>
          </cell>
          <cell r="P3887">
            <v>0</v>
          </cell>
          <cell r="Q3887">
            <v>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>
            <v>0</v>
          </cell>
          <cell r="Z3887">
            <v>0</v>
          </cell>
          <cell r="AA3887">
            <v>0</v>
          </cell>
        </row>
        <row r="3888">
          <cell r="N3888">
            <v>4108020410</v>
          </cell>
          <cell r="O3888">
            <v>0</v>
          </cell>
          <cell r="P3888">
            <v>0</v>
          </cell>
          <cell r="Q3888">
            <v>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  <cell r="W3888">
            <v>0</v>
          </cell>
          <cell r="X3888">
            <v>0</v>
          </cell>
          <cell r="Y3888">
            <v>0</v>
          </cell>
          <cell r="Z3888">
            <v>0</v>
          </cell>
          <cell r="AA3888">
            <v>0</v>
          </cell>
        </row>
        <row r="3889">
          <cell r="N3889">
            <v>4108020410</v>
          </cell>
          <cell r="O3889">
            <v>0</v>
          </cell>
          <cell r="P3889">
            <v>0</v>
          </cell>
          <cell r="Q3889">
            <v>0</v>
          </cell>
          <cell r="R3889">
            <v>0</v>
          </cell>
          <cell r="S3889">
            <v>0</v>
          </cell>
          <cell r="T3889">
            <v>0</v>
          </cell>
          <cell r="U3889">
            <v>0</v>
          </cell>
          <cell r="V3889">
            <v>0</v>
          </cell>
          <cell r="W3889">
            <v>0</v>
          </cell>
          <cell r="X3889">
            <v>0</v>
          </cell>
          <cell r="Y3889">
            <v>0</v>
          </cell>
          <cell r="Z3889">
            <v>0</v>
          </cell>
          <cell r="AA3889">
            <v>0</v>
          </cell>
        </row>
        <row r="3890">
          <cell r="N3890">
            <v>4108020490</v>
          </cell>
          <cell r="O3890">
            <v>0</v>
          </cell>
          <cell r="P3890">
            <v>0</v>
          </cell>
          <cell r="Q3890">
            <v>0</v>
          </cell>
          <cell r="R3890">
            <v>0</v>
          </cell>
          <cell r="S3890">
            <v>0</v>
          </cell>
          <cell r="T3890">
            <v>0</v>
          </cell>
          <cell r="U3890">
            <v>0</v>
          </cell>
          <cell r="V3890">
            <v>0</v>
          </cell>
          <cell r="W3890">
            <v>0</v>
          </cell>
          <cell r="X3890">
            <v>0</v>
          </cell>
          <cell r="Y3890">
            <v>0</v>
          </cell>
          <cell r="Z3890">
            <v>0</v>
          </cell>
          <cell r="AA3890">
            <v>0</v>
          </cell>
        </row>
        <row r="3891">
          <cell r="N3891">
            <v>4108020490</v>
          </cell>
          <cell r="O3891">
            <v>0</v>
          </cell>
          <cell r="P3891">
            <v>0</v>
          </cell>
          <cell r="Q3891">
            <v>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>
            <v>0</v>
          </cell>
          <cell r="Z3891">
            <v>0</v>
          </cell>
          <cell r="AA3891">
            <v>0</v>
          </cell>
        </row>
        <row r="3892">
          <cell r="N3892">
            <v>4108020490</v>
          </cell>
          <cell r="O3892">
            <v>0</v>
          </cell>
          <cell r="P3892">
            <v>0</v>
          </cell>
          <cell r="Q3892">
            <v>0</v>
          </cell>
          <cell r="R3892">
            <v>0</v>
          </cell>
          <cell r="S3892">
            <v>0</v>
          </cell>
          <cell r="T3892">
            <v>0</v>
          </cell>
          <cell r="U3892">
            <v>0</v>
          </cell>
          <cell r="V3892">
            <v>0</v>
          </cell>
          <cell r="W3892">
            <v>0</v>
          </cell>
          <cell r="X3892">
            <v>0</v>
          </cell>
          <cell r="Y3892">
            <v>0</v>
          </cell>
          <cell r="Z3892">
            <v>0</v>
          </cell>
          <cell r="AA3892">
            <v>0</v>
          </cell>
        </row>
        <row r="3893">
          <cell r="N3893">
            <v>4108020490</v>
          </cell>
          <cell r="O3893">
            <v>0</v>
          </cell>
          <cell r="P3893">
            <v>0</v>
          </cell>
          <cell r="Q3893">
            <v>0</v>
          </cell>
          <cell r="R3893">
            <v>0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  <cell r="W3893">
            <v>0</v>
          </cell>
          <cell r="X3893">
            <v>0</v>
          </cell>
          <cell r="Y3893">
            <v>0</v>
          </cell>
          <cell r="Z3893">
            <v>0</v>
          </cell>
          <cell r="AA3893">
            <v>0</v>
          </cell>
        </row>
        <row r="3894">
          <cell r="N3894">
            <v>4108020490</v>
          </cell>
          <cell r="O3894">
            <v>0</v>
          </cell>
          <cell r="P3894">
            <v>0</v>
          </cell>
          <cell r="Q3894">
            <v>0</v>
          </cell>
          <cell r="R3894">
            <v>0</v>
          </cell>
          <cell r="S3894">
            <v>0</v>
          </cell>
          <cell r="T3894">
            <v>0</v>
          </cell>
          <cell r="U3894">
            <v>0</v>
          </cell>
          <cell r="V3894">
            <v>0</v>
          </cell>
          <cell r="W3894">
            <v>0</v>
          </cell>
          <cell r="X3894">
            <v>0</v>
          </cell>
          <cell r="Y3894">
            <v>0</v>
          </cell>
          <cell r="Z3894">
            <v>0</v>
          </cell>
          <cell r="AA3894">
            <v>0</v>
          </cell>
        </row>
        <row r="3895">
          <cell r="N3895">
            <v>4108020490</v>
          </cell>
          <cell r="O3895">
            <v>0</v>
          </cell>
          <cell r="P3895">
            <v>0</v>
          </cell>
          <cell r="Q3895">
            <v>0</v>
          </cell>
          <cell r="R3895">
            <v>0</v>
          </cell>
          <cell r="S3895">
            <v>0</v>
          </cell>
          <cell r="T3895">
            <v>0</v>
          </cell>
          <cell r="U3895">
            <v>0</v>
          </cell>
          <cell r="V3895">
            <v>0</v>
          </cell>
          <cell r="W3895">
            <v>0</v>
          </cell>
          <cell r="X3895">
            <v>0</v>
          </cell>
          <cell r="Y3895">
            <v>0</v>
          </cell>
          <cell r="Z3895">
            <v>0</v>
          </cell>
          <cell r="AA3895">
            <v>0</v>
          </cell>
        </row>
        <row r="3896">
          <cell r="N3896">
            <v>4108020490</v>
          </cell>
          <cell r="O3896">
            <v>0</v>
          </cell>
          <cell r="P3896">
            <v>0</v>
          </cell>
          <cell r="Q3896">
            <v>0</v>
          </cell>
          <cell r="R3896">
            <v>0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  <cell r="W3896">
            <v>0</v>
          </cell>
          <cell r="X3896">
            <v>0</v>
          </cell>
          <cell r="Y3896">
            <v>0</v>
          </cell>
          <cell r="Z3896">
            <v>0</v>
          </cell>
          <cell r="AA3896">
            <v>0</v>
          </cell>
        </row>
        <row r="3897">
          <cell r="N3897">
            <v>4108020490</v>
          </cell>
          <cell r="O3897">
            <v>0</v>
          </cell>
          <cell r="P3897">
            <v>0</v>
          </cell>
          <cell r="Q3897">
            <v>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  <cell r="W3897">
            <v>0</v>
          </cell>
          <cell r="X3897">
            <v>0</v>
          </cell>
          <cell r="Y3897">
            <v>0</v>
          </cell>
          <cell r="Z3897">
            <v>0</v>
          </cell>
          <cell r="AA3897">
            <v>0</v>
          </cell>
        </row>
        <row r="3898">
          <cell r="N3898">
            <v>4108020490</v>
          </cell>
          <cell r="O3898">
            <v>0</v>
          </cell>
          <cell r="P3898">
            <v>0</v>
          </cell>
          <cell r="Q3898">
            <v>0</v>
          </cell>
          <cell r="R3898">
            <v>0</v>
          </cell>
          <cell r="S3898">
            <v>0</v>
          </cell>
          <cell r="T3898">
            <v>0</v>
          </cell>
          <cell r="U3898">
            <v>0</v>
          </cell>
          <cell r="V3898">
            <v>0</v>
          </cell>
          <cell r="W3898">
            <v>0</v>
          </cell>
          <cell r="X3898">
            <v>0</v>
          </cell>
          <cell r="Y3898">
            <v>0</v>
          </cell>
          <cell r="Z3898">
            <v>0</v>
          </cell>
          <cell r="AA3898">
            <v>0</v>
          </cell>
        </row>
        <row r="3899">
          <cell r="N3899">
            <v>4108020490</v>
          </cell>
          <cell r="O3899">
            <v>0</v>
          </cell>
          <cell r="P3899">
            <v>0</v>
          </cell>
          <cell r="Q3899">
            <v>0</v>
          </cell>
          <cell r="R3899">
            <v>0</v>
          </cell>
          <cell r="S3899">
            <v>0</v>
          </cell>
          <cell r="T3899">
            <v>0</v>
          </cell>
          <cell r="U3899">
            <v>0</v>
          </cell>
          <cell r="V3899">
            <v>0</v>
          </cell>
          <cell r="W3899">
            <v>0</v>
          </cell>
          <cell r="X3899">
            <v>0</v>
          </cell>
          <cell r="Y3899">
            <v>0</v>
          </cell>
          <cell r="Z3899">
            <v>0</v>
          </cell>
          <cell r="AA3899">
            <v>0</v>
          </cell>
        </row>
        <row r="3900">
          <cell r="N3900">
            <v>4108900000</v>
          </cell>
          <cell r="O3900">
            <v>0</v>
          </cell>
          <cell r="P3900">
            <v>0</v>
          </cell>
          <cell r="Q3900">
            <v>0</v>
          </cell>
          <cell r="R3900">
            <v>0</v>
          </cell>
          <cell r="S3900">
            <v>0</v>
          </cell>
          <cell r="T3900">
            <v>0</v>
          </cell>
          <cell r="U3900">
            <v>0</v>
          </cell>
          <cell r="V3900">
            <v>0</v>
          </cell>
          <cell r="W3900">
            <v>0</v>
          </cell>
          <cell r="X3900">
            <v>0</v>
          </cell>
          <cell r="Y3900">
            <v>0</v>
          </cell>
          <cell r="Z3900">
            <v>0</v>
          </cell>
          <cell r="AA3900">
            <v>0</v>
          </cell>
        </row>
        <row r="3901">
          <cell r="N3901">
            <v>4108900000</v>
          </cell>
          <cell r="O3901">
            <v>0</v>
          </cell>
          <cell r="P3901">
            <v>0</v>
          </cell>
          <cell r="Q3901">
            <v>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  <cell r="W3901">
            <v>0</v>
          </cell>
          <cell r="X3901">
            <v>0</v>
          </cell>
          <cell r="Y3901">
            <v>0</v>
          </cell>
          <cell r="Z3901">
            <v>0</v>
          </cell>
          <cell r="AA3901">
            <v>0</v>
          </cell>
        </row>
        <row r="3902">
          <cell r="N3902">
            <v>4108900000</v>
          </cell>
          <cell r="O3902">
            <v>0</v>
          </cell>
          <cell r="P3902">
            <v>0</v>
          </cell>
          <cell r="Q3902">
            <v>0</v>
          </cell>
          <cell r="R3902">
            <v>0</v>
          </cell>
          <cell r="S3902">
            <v>0</v>
          </cell>
          <cell r="T3902">
            <v>0</v>
          </cell>
          <cell r="U3902">
            <v>0</v>
          </cell>
          <cell r="V3902">
            <v>0</v>
          </cell>
          <cell r="W3902">
            <v>0</v>
          </cell>
          <cell r="X3902">
            <v>0</v>
          </cell>
          <cell r="Y3902">
            <v>0</v>
          </cell>
          <cell r="Z3902">
            <v>0</v>
          </cell>
          <cell r="AA3902">
            <v>0</v>
          </cell>
        </row>
        <row r="3903">
          <cell r="N3903">
            <v>4108900000</v>
          </cell>
          <cell r="O3903">
            <v>0</v>
          </cell>
          <cell r="P3903">
            <v>0</v>
          </cell>
          <cell r="Q3903">
            <v>0</v>
          </cell>
          <cell r="R3903">
            <v>0</v>
          </cell>
          <cell r="S3903">
            <v>0</v>
          </cell>
          <cell r="T3903">
            <v>0</v>
          </cell>
          <cell r="U3903">
            <v>0</v>
          </cell>
          <cell r="V3903">
            <v>0</v>
          </cell>
          <cell r="W3903">
            <v>0</v>
          </cell>
          <cell r="X3903">
            <v>0</v>
          </cell>
          <cell r="Y3903">
            <v>0</v>
          </cell>
          <cell r="Z3903">
            <v>0</v>
          </cell>
          <cell r="AA3903">
            <v>0</v>
          </cell>
        </row>
        <row r="3904">
          <cell r="N3904">
            <v>4190000000</v>
          </cell>
          <cell r="O3904">
            <v>0</v>
          </cell>
          <cell r="P3904">
            <v>0</v>
          </cell>
          <cell r="Q3904">
            <v>0</v>
          </cell>
          <cell r="R3904">
            <v>0</v>
          </cell>
          <cell r="S3904">
            <v>0</v>
          </cell>
          <cell r="T3904">
            <v>0</v>
          </cell>
          <cell r="U3904">
            <v>0</v>
          </cell>
          <cell r="V3904">
            <v>0</v>
          </cell>
          <cell r="W3904">
            <v>0</v>
          </cell>
          <cell r="X3904">
            <v>0</v>
          </cell>
          <cell r="Y3904">
            <v>0</v>
          </cell>
          <cell r="Z3904">
            <v>0</v>
          </cell>
          <cell r="AA3904">
            <v>0</v>
          </cell>
        </row>
        <row r="3905">
          <cell r="N3905">
            <v>4190010000</v>
          </cell>
          <cell r="O3905">
            <v>0</v>
          </cell>
          <cell r="P3905">
            <v>0</v>
          </cell>
          <cell r="Q3905">
            <v>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  <cell r="W3905">
            <v>0</v>
          </cell>
          <cell r="X3905">
            <v>0</v>
          </cell>
          <cell r="Y3905">
            <v>0</v>
          </cell>
          <cell r="Z3905">
            <v>0</v>
          </cell>
          <cell r="AA3905">
            <v>0</v>
          </cell>
        </row>
        <row r="3906">
          <cell r="N3906">
            <v>4190010100</v>
          </cell>
          <cell r="O3906">
            <v>0</v>
          </cell>
          <cell r="P3906">
            <v>0</v>
          </cell>
          <cell r="Q3906">
            <v>0</v>
          </cell>
          <cell r="R3906">
            <v>0</v>
          </cell>
          <cell r="S3906">
            <v>0</v>
          </cell>
          <cell r="T3906">
            <v>0</v>
          </cell>
          <cell r="U3906">
            <v>0</v>
          </cell>
          <cell r="V3906">
            <v>0</v>
          </cell>
          <cell r="W3906">
            <v>0</v>
          </cell>
          <cell r="X3906">
            <v>0</v>
          </cell>
          <cell r="Y3906">
            <v>0</v>
          </cell>
          <cell r="Z3906">
            <v>0</v>
          </cell>
          <cell r="AA3906">
            <v>0</v>
          </cell>
        </row>
        <row r="3907">
          <cell r="N3907">
            <v>4190010100</v>
          </cell>
          <cell r="O3907">
            <v>0</v>
          </cell>
          <cell r="P3907">
            <v>0</v>
          </cell>
          <cell r="Q3907">
            <v>0</v>
          </cell>
          <cell r="R3907">
            <v>0</v>
          </cell>
          <cell r="S3907">
            <v>0</v>
          </cell>
          <cell r="T3907">
            <v>0</v>
          </cell>
          <cell r="U3907">
            <v>0</v>
          </cell>
          <cell r="V3907">
            <v>0</v>
          </cell>
          <cell r="W3907">
            <v>0</v>
          </cell>
          <cell r="X3907">
            <v>0</v>
          </cell>
          <cell r="Y3907">
            <v>0</v>
          </cell>
          <cell r="Z3907">
            <v>0</v>
          </cell>
          <cell r="AA3907">
            <v>0</v>
          </cell>
        </row>
        <row r="3908">
          <cell r="N3908">
            <v>4190010100</v>
          </cell>
          <cell r="O3908">
            <v>0</v>
          </cell>
          <cell r="P3908">
            <v>0</v>
          </cell>
          <cell r="Q3908">
            <v>0</v>
          </cell>
          <cell r="R3908">
            <v>0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  <cell r="W3908">
            <v>0</v>
          </cell>
          <cell r="X3908">
            <v>0</v>
          </cell>
          <cell r="Y3908">
            <v>0</v>
          </cell>
          <cell r="Z3908">
            <v>0</v>
          </cell>
          <cell r="AA3908">
            <v>0</v>
          </cell>
        </row>
        <row r="3909">
          <cell r="N3909">
            <v>4190010200</v>
          </cell>
          <cell r="O3909">
            <v>0</v>
          </cell>
          <cell r="P3909">
            <v>0</v>
          </cell>
          <cell r="Q3909">
            <v>0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  <cell r="W3909">
            <v>0</v>
          </cell>
          <cell r="X3909">
            <v>0</v>
          </cell>
          <cell r="Y3909">
            <v>0</v>
          </cell>
          <cell r="Z3909">
            <v>0</v>
          </cell>
          <cell r="AA3909">
            <v>0</v>
          </cell>
        </row>
        <row r="3910">
          <cell r="N3910">
            <v>4190010200</v>
          </cell>
          <cell r="O3910">
            <v>0</v>
          </cell>
          <cell r="P3910">
            <v>0</v>
          </cell>
          <cell r="Q3910">
            <v>0</v>
          </cell>
          <cell r="R3910">
            <v>0</v>
          </cell>
          <cell r="S3910">
            <v>0</v>
          </cell>
          <cell r="T3910">
            <v>0</v>
          </cell>
          <cell r="U3910">
            <v>0</v>
          </cell>
          <cell r="V3910">
            <v>0</v>
          </cell>
          <cell r="W3910">
            <v>0</v>
          </cell>
          <cell r="X3910">
            <v>0</v>
          </cell>
          <cell r="Y3910">
            <v>0</v>
          </cell>
          <cell r="Z3910">
            <v>0</v>
          </cell>
          <cell r="AA3910">
            <v>0</v>
          </cell>
        </row>
        <row r="3911">
          <cell r="N3911">
            <v>4190010200</v>
          </cell>
          <cell r="O3911">
            <v>0</v>
          </cell>
          <cell r="P3911">
            <v>0</v>
          </cell>
          <cell r="Q3911">
            <v>0</v>
          </cell>
          <cell r="R3911">
            <v>0</v>
          </cell>
          <cell r="S3911">
            <v>0</v>
          </cell>
          <cell r="T3911">
            <v>0</v>
          </cell>
          <cell r="U3911">
            <v>0</v>
          </cell>
          <cell r="V3911">
            <v>0</v>
          </cell>
          <cell r="W3911">
            <v>0</v>
          </cell>
          <cell r="X3911">
            <v>0</v>
          </cell>
          <cell r="Y3911">
            <v>0</v>
          </cell>
          <cell r="Z3911">
            <v>0</v>
          </cell>
          <cell r="AA3911">
            <v>0</v>
          </cell>
        </row>
        <row r="3912">
          <cell r="N3912">
            <v>4190010200</v>
          </cell>
          <cell r="O3912">
            <v>0</v>
          </cell>
          <cell r="P3912">
            <v>0</v>
          </cell>
          <cell r="Q3912">
            <v>0</v>
          </cell>
          <cell r="R3912">
            <v>0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  <cell r="W3912">
            <v>0</v>
          </cell>
          <cell r="X3912">
            <v>0</v>
          </cell>
          <cell r="Y3912">
            <v>0</v>
          </cell>
          <cell r="Z3912">
            <v>0</v>
          </cell>
          <cell r="AA3912">
            <v>0</v>
          </cell>
        </row>
        <row r="3913">
          <cell r="N3913">
            <v>4190010200</v>
          </cell>
          <cell r="O3913">
            <v>0</v>
          </cell>
          <cell r="P3913">
            <v>0</v>
          </cell>
          <cell r="Q3913">
            <v>0</v>
          </cell>
          <cell r="R3913">
            <v>0</v>
          </cell>
          <cell r="S3913">
            <v>0</v>
          </cell>
          <cell r="T3913">
            <v>0</v>
          </cell>
          <cell r="U3913">
            <v>0</v>
          </cell>
          <cell r="V3913">
            <v>0</v>
          </cell>
          <cell r="W3913">
            <v>0</v>
          </cell>
          <cell r="X3913">
            <v>0</v>
          </cell>
          <cell r="Y3913">
            <v>0</v>
          </cell>
          <cell r="Z3913">
            <v>0</v>
          </cell>
          <cell r="AA3913">
            <v>0</v>
          </cell>
        </row>
        <row r="3914">
          <cell r="N3914">
            <v>4190010200</v>
          </cell>
          <cell r="O3914">
            <v>0</v>
          </cell>
          <cell r="P3914">
            <v>0</v>
          </cell>
          <cell r="Q3914">
            <v>0</v>
          </cell>
          <cell r="R3914">
            <v>0</v>
          </cell>
          <cell r="S3914">
            <v>0</v>
          </cell>
          <cell r="T3914">
            <v>0</v>
          </cell>
          <cell r="U3914">
            <v>0</v>
          </cell>
          <cell r="V3914">
            <v>0</v>
          </cell>
          <cell r="W3914">
            <v>0</v>
          </cell>
          <cell r="X3914">
            <v>0</v>
          </cell>
          <cell r="Y3914">
            <v>0</v>
          </cell>
          <cell r="Z3914">
            <v>0</v>
          </cell>
          <cell r="AA3914">
            <v>0</v>
          </cell>
        </row>
        <row r="3915">
          <cell r="N3915">
            <v>4190010200</v>
          </cell>
          <cell r="O3915">
            <v>0</v>
          </cell>
          <cell r="P3915">
            <v>0</v>
          </cell>
          <cell r="Q3915">
            <v>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  <cell r="W3915">
            <v>0</v>
          </cell>
          <cell r="X3915">
            <v>0</v>
          </cell>
          <cell r="Y3915">
            <v>0</v>
          </cell>
          <cell r="Z3915">
            <v>0</v>
          </cell>
          <cell r="AA3915">
            <v>0</v>
          </cell>
        </row>
        <row r="3916">
          <cell r="N3916">
            <v>4190010200</v>
          </cell>
          <cell r="O3916">
            <v>0</v>
          </cell>
          <cell r="P3916">
            <v>0</v>
          </cell>
          <cell r="Q3916">
            <v>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  <cell r="W3916">
            <v>0</v>
          </cell>
          <cell r="X3916">
            <v>0</v>
          </cell>
          <cell r="Y3916">
            <v>0</v>
          </cell>
          <cell r="Z3916">
            <v>0</v>
          </cell>
          <cell r="AA3916">
            <v>0</v>
          </cell>
        </row>
        <row r="3917">
          <cell r="N3917">
            <v>4190019000</v>
          </cell>
          <cell r="O3917">
            <v>0</v>
          </cell>
          <cell r="P3917">
            <v>0</v>
          </cell>
          <cell r="Q3917">
            <v>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  <cell r="W3917">
            <v>0</v>
          </cell>
          <cell r="X3917">
            <v>0</v>
          </cell>
          <cell r="Y3917">
            <v>0</v>
          </cell>
          <cell r="Z3917">
            <v>0</v>
          </cell>
          <cell r="AA3917">
            <v>0</v>
          </cell>
        </row>
        <row r="3918">
          <cell r="N3918">
            <v>4190019100</v>
          </cell>
          <cell r="O3918">
            <v>0</v>
          </cell>
          <cell r="P3918">
            <v>0</v>
          </cell>
          <cell r="Q3918">
            <v>0</v>
          </cell>
          <cell r="R3918">
            <v>0</v>
          </cell>
          <cell r="S3918">
            <v>0</v>
          </cell>
          <cell r="T3918">
            <v>0</v>
          </cell>
          <cell r="U3918">
            <v>0</v>
          </cell>
          <cell r="V3918">
            <v>0</v>
          </cell>
          <cell r="W3918">
            <v>0</v>
          </cell>
          <cell r="X3918">
            <v>0</v>
          </cell>
          <cell r="Y3918">
            <v>0</v>
          </cell>
          <cell r="Z3918">
            <v>0</v>
          </cell>
          <cell r="AA3918">
            <v>0</v>
          </cell>
        </row>
        <row r="3919">
          <cell r="N3919">
            <v>4190019100</v>
          </cell>
          <cell r="O3919">
            <v>0</v>
          </cell>
          <cell r="P3919">
            <v>0</v>
          </cell>
          <cell r="Q3919">
            <v>0</v>
          </cell>
          <cell r="R3919">
            <v>0</v>
          </cell>
          <cell r="S3919">
            <v>0</v>
          </cell>
          <cell r="T3919">
            <v>0</v>
          </cell>
          <cell r="U3919">
            <v>0</v>
          </cell>
          <cell r="V3919">
            <v>0</v>
          </cell>
          <cell r="W3919">
            <v>0</v>
          </cell>
          <cell r="X3919">
            <v>0</v>
          </cell>
          <cell r="Y3919">
            <v>0</v>
          </cell>
          <cell r="Z3919">
            <v>0</v>
          </cell>
          <cell r="AA3919">
            <v>0</v>
          </cell>
        </row>
        <row r="3920">
          <cell r="N3920">
            <v>4190019100</v>
          </cell>
          <cell r="O3920">
            <v>0</v>
          </cell>
          <cell r="P3920">
            <v>0</v>
          </cell>
          <cell r="Q3920">
            <v>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  <cell r="W3920">
            <v>0</v>
          </cell>
          <cell r="X3920">
            <v>0</v>
          </cell>
          <cell r="Y3920">
            <v>0</v>
          </cell>
          <cell r="Z3920">
            <v>0</v>
          </cell>
          <cell r="AA3920">
            <v>0</v>
          </cell>
        </row>
        <row r="3921">
          <cell r="N3921">
            <v>4190019100</v>
          </cell>
          <cell r="O3921">
            <v>0</v>
          </cell>
          <cell r="P3921">
            <v>0</v>
          </cell>
          <cell r="Q3921">
            <v>0</v>
          </cell>
          <cell r="R3921">
            <v>0</v>
          </cell>
          <cell r="S3921">
            <v>0</v>
          </cell>
          <cell r="T3921">
            <v>0</v>
          </cell>
          <cell r="U3921">
            <v>0</v>
          </cell>
          <cell r="V3921">
            <v>0</v>
          </cell>
          <cell r="W3921">
            <v>0</v>
          </cell>
          <cell r="X3921">
            <v>0</v>
          </cell>
          <cell r="Y3921">
            <v>0</v>
          </cell>
          <cell r="Z3921">
            <v>0</v>
          </cell>
          <cell r="AA3921">
            <v>0</v>
          </cell>
        </row>
        <row r="3922">
          <cell r="N3922">
            <v>4190019100</v>
          </cell>
          <cell r="O3922">
            <v>0</v>
          </cell>
          <cell r="P3922">
            <v>0</v>
          </cell>
          <cell r="Q3922">
            <v>0</v>
          </cell>
          <cell r="R3922">
            <v>0</v>
          </cell>
          <cell r="S3922">
            <v>0</v>
          </cell>
          <cell r="T3922">
            <v>0</v>
          </cell>
          <cell r="U3922">
            <v>0</v>
          </cell>
          <cell r="V3922">
            <v>0</v>
          </cell>
          <cell r="W3922">
            <v>0</v>
          </cell>
          <cell r="X3922">
            <v>0</v>
          </cell>
          <cell r="Y3922">
            <v>0</v>
          </cell>
          <cell r="Z3922">
            <v>0</v>
          </cell>
          <cell r="AA3922">
            <v>0</v>
          </cell>
        </row>
        <row r="3923">
          <cell r="N3923">
            <v>4190019200</v>
          </cell>
          <cell r="O3923">
            <v>0</v>
          </cell>
          <cell r="P3923">
            <v>0</v>
          </cell>
          <cell r="Q3923">
            <v>0</v>
          </cell>
          <cell r="R3923">
            <v>0</v>
          </cell>
          <cell r="S3923">
            <v>0</v>
          </cell>
          <cell r="T3923">
            <v>0</v>
          </cell>
          <cell r="U3923">
            <v>0</v>
          </cell>
          <cell r="V3923">
            <v>0</v>
          </cell>
          <cell r="W3923">
            <v>0</v>
          </cell>
          <cell r="X3923">
            <v>0</v>
          </cell>
          <cell r="Y3923">
            <v>0</v>
          </cell>
          <cell r="Z3923">
            <v>0</v>
          </cell>
          <cell r="AA3923">
            <v>0</v>
          </cell>
        </row>
        <row r="3924">
          <cell r="N3924">
            <v>4190019200</v>
          </cell>
          <cell r="O3924">
            <v>0</v>
          </cell>
          <cell r="P3924">
            <v>0</v>
          </cell>
          <cell r="Q3924">
            <v>0</v>
          </cell>
          <cell r="R3924">
            <v>0</v>
          </cell>
          <cell r="S3924">
            <v>0</v>
          </cell>
          <cell r="T3924">
            <v>0</v>
          </cell>
          <cell r="U3924">
            <v>0</v>
          </cell>
          <cell r="V3924">
            <v>0</v>
          </cell>
          <cell r="W3924">
            <v>0</v>
          </cell>
          <cell r="X3924">
            <v>0</v>
          </cell>
          <cell r="Y3924">
            <v>0</v>
          </cell>
          <cell r="Z3924">
            <v>0</v>
          </cell>
          <cell r="AA3924">
            <v>0</v>
          </cell>
        </row>
        <row r="3925">
          <cell r="N3925">
            <v>4190019200</v>
          </cell>
          <cell r="O3925">
            <v>0</v>
          </cell>
          <cell r="P3925">
            <v>0</v>
          </cell>
          <cell r="Q3925">
            <v>0</v>
          </cell>
          <cell r="R3925">
            <v>0</v>
          </cell>
          <cell r="S3925">
            <v>0</v>
          </cell>
          <cell r="T3925">
            <v>0</v>
          </cell>
          <cell r="U3925">
            <v>0</v>
          </cell>
          <cell r="V3925">
            <v>0</v>
          </cell>
          <cell r="W3925">
            <v>0</v>
          </cell>
          <cell r="X3925">
            <v>0</v>
          </cell>
          <cell r="Y3925">
            <v>0</v>
          </cell>
          <cell r="Z3925">
            <v>0</v>
          </cell>
          <cell r="AA3925">
            <v>0</v>
          </cell>
        </row>
        <row r="3926">
          <cell r="N3926">
            <v>4190019200</v>
          </cell>
          <cell r="O3926">
            <v>0</v>
          </cell>
          <cell r="P3926">
            <v>0</v>
          </cell>
          <cell r="Q3926">
            <v>0</v>
          </cell>
          <cell r="R3926">
            <v>0</v>
          </cell>
          <cell r="S3926">
            <v>0</v>
          </cell>
          <cell r="T3926">
            <v>0</v>
          </cell>
          <cell r="U3926">
            <v>0</v>
          </cell>
          <cell r="V3926">
            <v>0</v>
          </cell>
          <cell r="W3926">
            <v>0</v>
          </cell>
          <cell r="X3926">
            <v>0</v>
          </cell>
          <cell r="Y3926">
            <v>0</v>
          </cell>
          <cell r="Z3926">
            <v>0</v>
          </cell>
          <cell r="AA3926">
            <v>0</v>
          </cell>
        </row>
        <row r="3927">
          <cell r="N3927">
            <v>4190019200</v>
          </cell>
          <cell r="O3927">
            <v>0</v>
          </cell>
          <cell r="P3927">
            <v>0</v>
          </cell>
          <cell r="Q3927">
            <v>0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0</v>
          </cell>
          <cell r="W3927">
            <v>0</v>
          </cell>
          <cell r="X3927">
            <v>0</v>
          </cell>
          <cell r="Y3927">
            <v>0</v>
          </cell>
          <cell r="Z3927">
            <v>0</v>
          </cell>
          <cell r="AA3927">
            <v>0</v>
          </cell>
        </row>
        <row r="3928">
          <cell r="N3928">
            <v>4190019200</v>
          </cell>
          <cell r="O3928">
            <v>0</v>
          </cell>
          <cell r="P3928">
            <v>0</v>
          </cell>
          <cell r="Q3928">
            <v>0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0</v>
          </cell>
          <cell r="W3928">
            <v>0</v>
          </cell>
          <cell r="X3928">
            <v>0</v>
          </cell>
          <cell r="Y3928">
            <v>0</v>
          </cell>
          <cell r="Z3928">
            <v>0</v>
          </cell>
          <cell r="AA3928">
            <v>0</v>
          </cell>
        </row>
        <row r="3929">
          <cell r="N3929">
            <v>4190019200</v>
          </cell>
          <cell r="O3929">
            <v>0</v>
          </cell>
          <cell r="P3929">
            <v>0</v>
          </cell>
          <cell r="Q3929">
            <v>0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  <cell r="W3929">
            <v>0</v>
          </cell>
          <cell r="X3929">
            <v>0</v>
          </cell>
          <cell r="Y3929">
            <v>0</v>
          </cell>
          <cell r="Z3929">
            <v>0</v>
          </cell>
          <cell r="AA3929">
            <v>0</v>
          </cell>
        </row>
        <row r="3930">
          <cell r="N3930">
            <v>4190019200</v>
          </cell>
          <cell r="O3930">
            <v>0</v>
          </cell>
          <cell r="P3930">
            <v>0</v>
          </cell>
          <cell r="Q3930">
            <v>0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  <cell r="W3930">
            <v>0</v>
          </cell>
          <cell r="X3930">
            <v>0</v>
          </cell>
          <cell r="Y3930">
            <v>0</v>
          </cell>
          <cell r="Z3930">
            <v>0</v>
          </cell>
          <cell r="AA3930">
            <v>0</v>
          </cell>
        </row>
        <row r="3931">
          <cell r="N3931">
            <v>4190019200</v>
          </cell>
          <cell r="O3931">
            <v>0</v>
          </cell>
          <cell r="P3931">
            <v>0</v>
          </cell>
          <cell r="Q3931">
            <v>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>
            <v>0</v>
          </cell>
          <cell r="Z3931">
            <v>0</v>
          </cell>
          <cell r="AA3931">
            <v>0</v>
          </cell>
        </row>
        <row r="3932">
          <cell r="N3932">
            <v>4190019200</v>
          </cell>
          <cell r="O3932">
            <v>0</v>
          </cell>
          <cell r="P3932">
            <v>0</v>
          </cell>
          <cell r="Q3932">
            <v>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  <cell r="W3932">
            <v>0</v>
          </cell>
          <cell r="X3932">
            <v>0</v>
          </cell>
          <cell r="Y3932">
            <v>0</v>
          </cell>
          <cell r="Z3932">
            <v>0</v>
          </cell>
          <cell r="AA3932">
            <v>0</v>
          </cell>
        </row>
        <row r="3933">
          <cell r="N3933">
            <v>4190019200</v>
          </cell>
          <cell r="O3933">
            <v>0</v>
          </cell>
          <cell r="P3933">
            <v>0</v>
          </cell>
          <cell r="Q3933">
            <v>0</v>
          </cell>
          <cell r="R3933">
            <v>0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  <cell r="W3933">
            <v>0</v>
          </cell>
          <cell r="X3933">
            <v>0</v>
          </cell>
          <cell r="Y3933">
            <v>0</v>
          </cell>
          <cell r="Z3933">
            <v>0</v>
          </cell>
          <cell r="AA3933">
            <v>0</v>
          </cell>
        </row>
        <row r="3934">
          <cell r="N3934">
            <v>4190019200</v>
          </cell>
          <cell r="O3934">
            <v>0</v>
          </cell>
          <cell r="P3934">
            <v>0</v>
          </cell>
          <cell r="Q3934">
            <v>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  <cell r="W3934">
            <v>0</v>
          </cell>
          <cell r="X3934">
            <v>0</v>
          </cell>
          <cell r="Y3934">
            <v>0</v>
          </cell>
          <cell r="Z3934">
            <v>0</v>
          </cell>
          <cell r="AA3934">
            <v>0</v>
          </cell>
        </row>
        <row r="3935">
          <cell r="N3935">
            <v>4190019200</v>
          </cell>
          <cell r="O3935">
            <v>0</v>
          </cell>
          <cell r="P3935">
            <v>0</v>
          </cell>
          <cell r="Q3935">
            <v>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  <cell r="W3935">
            <v>0</v>
          </cell>
          <cell r="X3935">
            <v>0</v>
          </cell>
          <cell r="Y3935">
            <v>0</v>
          </cell>
          <cell r="Z3935">
            <v>0</v>
          </cell>
          <cell r="AA3935">
            <v>0</v>
          </cell>
        </row>
        <row r="3936">
          <cell r="N3936">
            <v>4190019200</v>
          </cell>
          <cell r="O3936">
            <v>0</v>
          </cell>
          <cell r="P3936">
            <v>0</v>
          </cell>
          <cell r="Q3936">
            <v>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  <cell r="W3936">
            <v>0</v>
          </cell>
          <cell r="X3936">
            <v>0</v>
          </cell>
          <cell r="Y3936">
            <v>0</v>
          </cell>
          <cell r="Z3936">
            <v>0</v>
          </cell>
          <cell r="AA3936">
            <v>0</v>
          </cell>
        </row>
        <row r="3937">
          <cell r="N3937">
            <v>4190019200</v>
          </cell>
          <cell r="O3937">
            <v>0</v>
          </cell>
          <cell r="P3937">
            <v>0</v>
          </cell>
          <cell r="Q3937">
            <v>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  <cell r="W3937">
            <v>0</v>
          </cell>
          <cell r="X3937">
            <v>0</v>
          </cell>
          <cell r="Y3937">
            <v>0</v>
          </cell>
          <cell r="Z3937">
            <v>0</v>
          </cell>
          <cell r="AA3937">
            <v>0</v>
          </cell>
        </row>
        <row r="3938">
          <cell r="N3938">
            <v>4190019200</v>
          </cell>
          <cell r="O3938">
            <v>0</v>
          </cell>
          <cell r="P3938">
            <v>0</v>
          </cell>
          <cell r="Q3938">
            <v>0</v>
          </cell>
          <cell r="R3938">
            <v>0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  <cell r="W3938">
            <v>0</v>
          </cell>
          <cell r="X3938">
            <v>0</v>
          </cell>
          <cell r="Y3938">
            <v>0</v>
          </cell>
          <cell r="Z3938">
            <v>0</v>
          </cell>
          <cell r="AA3938">
            <v>0</v>
          </cell>
        </row>
        <row r="3939">
          <cell r="N3939">
            <v>4190019200</v>
          </cell>
          <cell r="O3939">
            <v>0</v>
          </cell>
          <cell r="P3939">
            <v>0</v>
          </cell>
          <cell r="Q3939">
            <v>0</v>
          </cell>
          <cell r="R3939">
            <v>0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  <cell r="W3939">
            <v>0</v>
          </cell>
          <cell r="X3939">
            <v>0</v>
          </cell>
          <cell r="Y3939">
            <v>0</v>
          </cell>
          <cell r="Z3939">
            <v>0</v>
          </cell>
          <cell r="AA3939">
            <v>0</v>
          </cell>
        </row>
        <row r="3940">
          <cell r="N3940">
            <v>4190019200</v>
          </cell>
          <cell r="O3940">
            <v>0</v>
          </cell>
          <cell r="P3940">
            <v>0</v>
          </cell>
          <cell r="Q3940">
            <v>0</v>
          </cell>
          <cell r="R3940">
            <v>0</v>
          </cell>
          <cell r="S3940">
            <v>0</v>
          </cell>
          <cell r="T3940">
            <v>0</v>
          </cell>
          <cell r="U3940">
            <v>0</v>
          </cell>
          <cell r="V3940">
            <v>0</v>
          </cell>
          <cell r="W3940">
            <v>0</v>
          </cell>
          <cell r="X3940">
            <v>0</v>
          </cell>
          <cell r="Y3940">
            <v>0</v>
          </cell>
          <cell r="Z3940">
            <v>0</v>
          </cell>
          <cell r="AA3940">
            <v>0</v>
          </cell>
        </row>
        <row r="3941">
          <cell r="N3941">
            <v>419001920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>
            <v>0</v>
          </cell>
          <cell r="Z3941">
            <v>0</v>
          </cell>
          <cell r="AA3941">
            <v>0</v>
          </cell>
        </row>
        <row r="3942">
          <cell r="N3942">
            <v>4190019200</v>
          </cell>
          <cell r="O3942">
            <v>0</v>
          </cell>
          <cell r="P3942">
            <v>0</v>
          </cell>
          <cell r="Q3942">
            <v>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  <cell r="W3942">
            <v>0</v>
          </cell>
          <cell r="X3942">
            <v>0</v>
          </cell>
          <cell r="Y3942">
            <v>0</v>
          </cell>
          <cell r="Z3942">
            <v>0</v>
          </cell>
          <cell r="AA3942">
            <v>0</v>
          </cell>
        </row>
        <row r="3943">
          <cell r="N3943">
            <v>4190019200</v>
          </cell>
          <cell r="O3943">
            <v>0</v>
          </cell>
          <cell r="P3943">
            <v>0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>
            <v>0</v>
          </cell>
          <cell r="Z3943">
            <v>0</v>
          </cell>
          <cell r="AA3943">
            <v>0</v>
          </cell>
        </row>
        <row r="3944">
          <cell r="N3944">
            <v>4190019200</v>
          </cell>
          <cell r="O3944">
            <v>0</v>
          </cell>
          <cell r="P3944">
            <v>0</v>
          </cell>
          <cell r="Q3944">
            <v>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  <cell r="W3944">
            <v>0</v>
          </cell>
          <cell r="X3944">
            <v>0</v>
          </cell>
          <cell r="Y3944">
            <v>0</v>
          </cell>
          <cell r="Z3944">
            <v>0</v>
          </cell>
          <cell r="AA3944">
            <v>0</v>
          </cell>
        </row>
        <row r="3945">
          <cell r="N3945">
            <v>4190019200</v>
          </cell>
          <cell r="O3945">
            <v>0</v>
          </cell>
          <cell r="P3945">
            <v>0</v>
          </cell>
          <cell r="Q3945">
            <v>0</v>
          </cell>
          <cell r="R3945">
            <v>0</v>
          </cell>
          <cell r="S3945">
            <v>0</v>
          </cell>
          <cell r="T3945">
            <v>0</v>
          </cell>
          <cell r="U3945">
            <v>0</v>
          </cell>
          <cell r="V3945">
            <v>0</v>
          </cell>
          <cell r="W3945">
            <v>0</v>
          </cell>
          <cell r="X3945">
            <v>0</v>
          </cell>
          <cell r="Y3945">
            <v>0</v>
          </cell>
          <cell r="Z3945">
            <v>0</v>
          </cell>
          <cell r="AA3945">
            <v>0</v>
          </cell>
        </row>
        <row r="3946">
          <cell r="N3946">
            <v>4190019200</v>
          </cell>
          <cell r="O3946">
            <v>0</v>
          </cell>
          <cell r="P3946">
            <v>0</v>
          </cell>
          <cell r="Q3946">
            <v>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  <cell r="W3946">
            <v>0</v>
          </cell>
          <cell r="X3946">
            <v>0</v>
          </cell>
          <cell r="Y3946">
            <v>0</v>
          </cell>
          <cell r="Z3946">
            <v>0</v>
          </cell>
          <cell r="AA3946">
            <v>0</v>
          </cell>
        </row>
        <row r="3947">
          <cell r="N3947">
            <v>419001920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0</v>
          </cell>
          <cell r="T3947">
            <v>0</v>
          </cell>
          <cell r="U3947">
            <v>0</v>
          </cell>
          <cell r="V3947">
            <v>0</v>
          </cell>
          <cell r="W3947">
            <v>0</v>
          </cell>
          <cell r="X3947">
            <v>0</v>
          </cell>
          <cell r="Y3947">
            <v>0</v>
          </cell>
          <cell r="Z3947">
            <v>0</v>
          </cell>
          <cell r="AA3947">
            <v>0</v>
          </cell>
        </row>
        <row r="3948">
          <cell r="N3948">
            <v>4190019200</v>
          </cell>
          <cell r="O3948">
            <v>0</v>
          </cell>
          <cell r="P3948">
            <v>0</v>
          </cell>
          <cell r="Q3948">
            <v>0</v>
          </cell>
          <cell r="R3948">
            <v>0</v>
          </cell>
          <cell r="S3948">
            <v>0</v>
          </cell>
          <cell r="T3948">
            <v>0</v>
          </cell>
          <cell r="U3948">
            <v>0</v>
          </cell>
          <cell r="V3948">
            <v>0</v>
          </cell>
          <cell r="W3948">
            <v>0</v>
          </cell>
          <cell r="X3948">
            <v>0</v>
          </cell>
          <cell r="Y3948">
            <v>0</v>
          </cell>
          <cell r="Z3948">
            <v>0</v>
          </cell>
          <cell r="AA3948">
            <v>0</v>
          </cell>
        </row>
        <row r="3949">
          <cell r="N3949">
            <v>4190019200</v>
          </cell>
          <cell r="O3949">
            <v>0</v>
          </cell>
          <cell r="P3949">
            <v>0</v>
          </cell>
          <cell r="Q3949">
            <v>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  <cell r="W3949">
            <v>0</v>
          </cell>
          <cell r="X3949">
            <v>0</v>
          </cell>
          <cell r="Y3949">
            <v>0</v>
          </cell>
          <cell r="Z3949">
            <v>0</v>
          </cell>
          <cell r="AA3949">
            <v>0</v>
          </cell>
        </row>
        <row r="3950">
          <cell r="N3950">
            <v>4190019200</v>
          </cell>
          <cell r="O3950">
            <v>0</v>
          </cell>
          <cell r="P3950">
            <v>0</v>
          </cell>
          <cell r="Q3950">
            <v>0</v>
          </cell>
          <cell r="R3950">
            <v>0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  <cell r="W3950">
            <v>0</v>
          </cell>
          <cell r="X3950">
            <v>0</v>
          </cell>
          <cell r="Y3950">
            <v>0</v>
          </cell>
          <cell r="Z3950">
            <v>0</v>
          </cell>
          <cell r="AA3950">
            <v>0</v>
          </cell>
        </row>
        <row r="3951">
          <cell r="N3951">
            <v>4190019200</v>
          </cell>
          <cell r="O3951">
            <v>0</v>
          </cell>
          <cell r="P3951">
            <v>0</v>
          </cell>
          <cell r="Q3951">
            <v>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  <cell r="W3951">
            <v>0</v>
          </cell>
          <cell r="X3951">
            <v>0</v>
          </cell>
          <cell r="Y3951">
            <v>0</v>
          </cell>
          <cell r="Z3951">
            <v>0</v>
          </cell>
          <cell r="AA3951">
            <v>0</v>
          </cell>
        </row>
        <row r="3952">
          <cell r="N3952">
            <v>4190019200</v>
          </cell>
          <cell r="O3952">
            <v>0</v>
          </cell>
          <cell r="P3952">
            <v>0</v>
          </cell>
          <cell r="Q3952">
            <v>0</v>
          </cell>
          <cell r="R3952">
            <v>0</v>
          </cell>
          <cell r="S3952">
            <v>0</v>
          </cell>
          <cell r="T3952">
            <v>0</v>
          </cell>
          <cell r="U3952">
            <v>0</v>
          </cell>
          <cell r="V3952">
            <v>0</v>
          </cell>
          <cell r="W3952">
            <v>0</v>
          </cell>
          <cell r="X3952">
            <v>0</v>
          </cell>
          <cell r="Y3952">
            <v>0</v>
          </cell>
          <cell r="Z3952">
            <v>0</v>
          </cell>
          <cell r="AA3952">
            <v>0</v>
          </cell>
        </row>
        <row r="3953">
          <cell r="N3953">
            <v>4190019200</v>
          </cell>
          <cell r="O3953">
            <v>0</v>
          </cell>
          <cell r="P3953">
            <v>0</v>
          </cell>
          <cell r="Q3953">
            <v>0</v>
          </cell>
          <cell r="R3953">
            <v>0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  <cell r="W3953">
            <v>0</v>
          </cell>
          <cell r="X3953">
            <v>0</v>
          </cell>
          <cell r="Y3953">
            <v>0</v>
          </cell>
          <cell r="Z3953">
            <v>0</v>
          </cell>
          <cell r="AA3953">
            <v>0</v>
          </cell>
        </row>
        <row r="3954">
          <cell r="N3954">
            <v>4190019200</v>
          </cell>
          <cell r="O3954">
            <v>0</v>
          </cell>
          <cell r="P3954">
            <v>0</v>
          </cell>
          <cell r="Q3954">
            <v>0</v>
          </cell>
          <cell r="R3954">
            <v>0</v>
          </cell>
          <cell r="S3954">
            <v>0</v>
          </cell>
          <cell r="T3954">
            <v>0</v>
          </cell>
          <cell r="U3954">
            <v>0</v>
          </cell>
          <cell r="V3954">
            <v>0</v>
          </cell>
          <cell r="W3954">
            <v>0</v>
          </cell>
          <cell r="X3954">
            <v>0</v>
          </cell>
          <cell r="Y3954">
            <v>0</v>
          </cell>
          <cell r="Z3954">
            <v>0</v>
          </cell>
          <cell r="AA3954">
            <v>0</v>
          </cell>
        </row>
        <row r="3955">
          <cell r="N3955">
            <v>4190019300</v>
          </cell>
          <cell r="O3955">
            <v>0</v>
          </cell>
          <cell r="P3955">
            <v>0</v>
          </cell>
          <cell r="Q3955">
            <v>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  <cell r="W3955">
            <v>0</v>
          </cell>
          <cell r="X3955">
            <v>0</v>
          </cell>
          <cell r="Y3955">
            <v>0</v>
          </cell>
          <cell r="Z3955">
            <v>0</v>
          </cell>
          <cell r="AA3955">
            <v>0</v>
          </cell>
        </row>
        <row r="3956">
          <cell r="N3956">
            <v>4190019300</v>
          </cell>
          <cell r="O3956">
            <v>0</v>
          </cell>
          <cell r="P3956">
            <v>0</v>
          </cell>
          <cell r="Q3956">
            <v>0</v>
          </cell>
          <cell r="R3956">
            <v>0</v>
          </cell>
          <cell r="S3956">
            <v>0</v>
          </cell>
          <cell r="T3956">
            <v>0</v>
          </cell>
          <cell r="U3956">
            <v>0</v>
          </cell>
          <cell r="V3956">
            <v>0</v>
          </cell>
          <cell r="W3956">
            <v>0</v>
          </cell>
          <cell r="X3956">
            <v>0</v>
          </cell>
          <cell r="Y3956">
            <v>0</v>
          </cell>
          <cell r="Z3956">
            <v>0</v>
          </cell>
          <cell r="AA3956">
            <v>0</v>
          </cell>
        </row>
        <row r="3957">
          <cell r="N3957">
            <v>4190019300</v>
          </cell>
          <cell r="O3957">
            <v>0</v>
          </cell>
          <cell r="P3957">
            <v>0</v>
          </cell>
          <cell r="Q3957">
            <v>0</v>
          </cell>
          <cell r="R3957">
            <v>0</v>
          </cell>
          <cell r="S3957">
            <v>0</v>
          </cell>
          <cell r="T3957">
            <v>0</v>
          </cell>
          <cell r="U3957">
            <v>0</v>
          </cell>
          <cell r="V3957">
            <v>0</v>
          </cell>
          <cell r="W3957">
            <v>0</v>
          </cell>
          <cell r="X3957">
            <v>0</v>
          </cell>
          <cell r="Y3957">
            <v>0</v>
          </cell>
          <cell r="Z3957">
            <v>0</v>
          </cell>
          <cell r="AA3957">
            <v>0</v>
          </cell>
        </row>
        <row r="3958">
          <cell r="N3958">
            <v>4190019300</v>
          </cell>
          <cell r="O3958">
            <v>0</v>
          </cell>
          <cell r="P3958">
            <v>0</v>
          </cell>
          <cell r="Q3958">
            <v>0</v>
          </cell>
          <cell r="R3958">
            <v>0</v>
          </cell>
          <cell r="S3958">
            <v>0</v>
          </cell>
          <cell r="T3958">
            <v>0</v>
          </cell>
          <cell r="U3958">
            <v>0</v>
          </cell>
          <cell r="V3958">
            <v>0</v>
          </cell>
          <cell r="W3958">
            <v>0</v>
          </cell>
          <cell r="X3958">
            <v>0</v>
          </cell>
          <cell r="Y3958">
            <v>0</v>
          </cell>
          <cell r="Z3958">
            <v>0</v>
          </cell>
          <cell r="AA3958">
            <v>0</v>
          </cell>
        </row>
        <row r="3959">
          <cell r="N3959">
            <v>4190019300</v>
          </cell>
          <cell r="O3959">
            <v>0</v>
          </cell>
          <cell r="P3959">
            <v>0</v>
          </cell>
          <cell r="Q3959">
            <v>0</v>
          </cell>
          <cell r="R3959">
            <v>0</v>
          </cell>
          <cell r="S3959">
            <v>0</v>
          </cell>
          <cell r="T3959">
            <v>0</v>
          </cell>
          <cell r="U3959">
            <v>0</v>
          </cell>
          <cell r="V3959">
            <v>0</v>
          </cell>
          <cell r="W3959">
            <v>0</v>
          </cell>
          <cell r="X3959">
            <v>0</v>
          </cell>
          <cell r="Y3959">
            <v>0</v>
          </cell>
          <cell r="Z3959">
            <v>0</v>
          </cell>
          <cell r="AA3959">
            <v>0</v>
          </cell>
        </row>
        <row r="3960">
          <cell r="N3960">
            <v>419001940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  <cell r="W3960">
            <v>0</v>
          </cell>
          <cell r="X3960">
            <v>0</v>
          </cell>
          <cell r="Y3960">
            <v>0</v>
          </cell>
          <cell r="Z3960">
            <v>0</v>
          </cell>
          <cell r="AA3960">
            <v>0</v>
          </cell>
        </row>
        <row r="3961">
          <cell r="N3961">
            <v>4190019400</v>
          </cell>
          <cell r="O3961">
            <v>0</v>
          </cell>
          <cell r="P3961">
            <v>0</v>
          </cell>
          <cell r="Q3961">
            <v>0</v>
          </cell>
          <cell r="R3961">
            <v>0</v>
          </cell>
          <cell r="S3961">
            <v>0</v>
          </cell>
          <cell r="T3961">
            <v>0</v>
          </cell>
          <cell r="U3961">
            <v>0</v>
          </cell>
          <cell r="V3961">
            <v>0</v>
          </cell>
          <cell r="W3961">
            <v>0</v>
          </cell>
          <cell r="X3961">
            <v>0</v>
          </cell>
          <cell r="Y3961">
            <v>0</v>
          </cell>
          <cell r="Z3961">
            <v>0</v>
          </cell>
          <cell r="AA3961">
            <v>0</v>
          </cell>
        </row>
        <row r="3962">
          <cell r="N3962">
            <v>4190019400</v>
          </cell>
          <cell r="O3962">
            <v>0</v>
          </cell>
          <cell r="P3962">
            <v>0</v>
          </cell>
          <cell r="Q3962">
            <v>0</v>
          </cell>
          <cell r="R3962">
            <v>0</v>
          </cell>
          <cell r="S3962">
            <v>0</v>
          </cell>
          <cell r="T3962">
            <v>0</v>
          </cell>
          <cell r="U3962">
            <v>0</v>
          </cell>
          <cell r="V3962">
            <v>0</v>
          </cell>
          <cell r="W3962">
            <v>0</v>
          </cell>
          <cell r="X3962">
            <v>0</v>
          </cell>
          <cell r="Y3962">
            <v>0</v>
          </cell>
          <cell r="Z3962">
            <v>0</v>
          </cell>
          <cell r="AA3962">
            <v>0</v>
          </cell>
        </row>
        <row r="3963">
          <cell r="N3963">
            <v>4190040000</v>
          </cell>
          <cell r="O3963">
            <v>0</v>
          </cell>
          <cell r="P3963">
            <v>0</v>
          </cell>
          <cell r="Q3963">
            <v>0</v>
          </cell>
          <cell r="R3963">
            <v>0</v>
          </cell>
          <cell r="S3963">
            <v>0</v>
          </cell>
          <cell r="T3963">
            <v>0</v>
          </cell>
          <cell r="U3963">
            <v>0</v>
          </cell>
          <cell r="V3963">
            <v>0</v>
          </cell>
          <cell r="W3963">
            <v>0</v>
          </cell>
          <cell r="X3963">
            <v>0</v>
          </cell>
          <cell r="Y3963">
            <v>0</v>
          </cell>
          <cell r="Z3963">
            <v>0</v>
          </cell>
          <cell r="AA3963">
            <v>0</v>
          </cell>
        </row>
        <row r="3964">
          <cell r="N3964">
            <v>4190040700</v>
          </cell>
          <cell r="O3964">
            <v>0</v>
          </cell>
          <cell r="P3964">
            <v>0</v>
          </cell>
          <cell r="Q3964">
            <v>0</v>
          </cell>
          <cell r="R3964">
            <v>0</v>
          </cell>
          <cell r="S3964">
            <v>0</v>
          </cell>
          <cell r="T3964">
            <v>0</v>
          </cell>
          <cell r="U3964">
            <v>0</v>
          </cell>
          <cell r="V3964">
            <v>0</v>
          </cell>
          <cell r="W3964">
            <v>0</v>
          </cell>
          <cell r="X3964">
            <v>0</v>
          </cell>
          <cell r="Y3964">
            <v>0</v>
          </cell>
          <cell r="Z3964">
            <v>0</v>
          </cell>
          <cell r="AA3964">
            <v>0</v>
          </cell>
        </row>
        <row r="3965">
          <cell r="N3965">
            <v>4190040710</v>
          </cell>
          <cell r="O3965">
            <v>0</v>
          </cell>
          <cell r="P3965">
            <v>0</v>
          </cell>
          <cell r="Q3965">
            <v>0</v>
          </cell>
          <cell r="R3965">
            <v>0</v>
          </cell>
          <cell r="S3965">
            <v>0</v>
          </cell>
          <cell r="T3965">
            <v>0</v>
          </cell>
          <cell r="U3965">
            <v>0</v>
          </cell>
          <cell r="V3965">
            <v>0</v>
          </cell>
          <cell r="W3965">
            <v>0</v>
          </cell>
          <cell r="X3965">
            <v>0</v>
          </cell>
          <cell r="Y3965">
            <v>0</v>
          </cell>
          <cell r="Z3965">
            <v>0</v>
          </cell>
          <cell r="AA3965">
            <v>0</v>
          </cell>
        </row>
        <row r="3966">
          <cell r="N3966">
            <v>4190040710</v>
          </cell>
          <cell r="O3966">
            <v>0</v>
          </cell>
          <cell r="P3966">
            <v>0</v>
          </cell>
          <cell r="Q3966">
            <v>0</v>
          </cell>
          <cell r="R3966">
            <v>0</v>
          </cell>
          <cell r="S3966">
            <v>0</v>
          </cell>
          <cell r="T3966">
            <v>0</v>
          </cell>
          <cell r="U3966">
            <v>0</v>
          </cell>
          <cell r="V3966">
            <v>0</v>
          </cell>
          <cell r="W3966">
            <v>0</v>
          </cell>
          <cell r="X3966">
            <v>0</v>
          </cell>
          <cell r="Y3966">
            <v>0</v>
          </cell>
          <cell r="Z3966">
            <v>0</v>
          </cell>
          <cell r="AA3966">
            <v>0</v>
          </cell>
        </row>
        <row r="3967">
          <cell r="N3967">
            <v>4190040710</v>
          </cell>
          <cell r="O3967">
            <v>0</v>
          </cell>
          <cell r="P3967">
            <v>0</v>
          </cell>
          <cell r="Q3967">
            <v>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  <cell r="W3967">
            <v>0</v>
          </cell>
          <cell r="X3967">
            <v>0</v>
          </cell>
          <cell r="Y3967">
            <v>0</v>
          </cell>
          <cell r="Z3967">
            <v>0</v>
          </cell>
          <cell r="AA3967">
            <v>0</v>
          </cell>
        </row>
        <row r="3968">
          <cell r="N3968">
            <v>4190040720</v>
          </cell>
          <cell r="O3968">
            <v>0</v>
          </cell>
          <cell r="P3968">
            <v>0</v>
          </cell>
          <cell r="Q3968">
            <v>0</v>
          </cell>
          <cell r="R3968">
            <v>0</v>
          </cell>
          <cell r="S3968">
            <v>0</v>
          </cell>
          <cell r="T3968">
            <v>0</v>
          </cell>
          <cell r="U3968">
            <v>0</v>
          </cell>
          <cell r="V3968">
            <v>0</v>
          </cell>
          <cell r="W3968">
            <v>0</v>
          </cell>
          <cell r="X3968">
            <v>0</v>
          </cell>
          <cell r="Y3968">
            <v>0</v>
          </cell>
          <cell r="Z3968">
            <v>0</v>
          </cell>
          <cell r="AA3968">
            <v>0</v>
          </cell>
        </row>
        <row r="3969">
          <cell r="N3969">
            <v>4190040720</v>
          </cell>
          <cell r="O3969">
            <v>0</v>
          </cell>
          <cell r="P3969">
            <v>0</v>
          </cell>
          <cell r="Q3969">
            <v>0</v>
          </cell>
          <cell r="R3969">
            <v>0</v>
          </cell>
          <cell r="S3969">
            <v>0</v>
          </cell>
          <cell r="T3969">
            <v>0</v>
          </cell>
          <cell r="U3969">
            <v>0</v>
          </cell>
          <cell r="V3969">
            <v>0</v>
          </cell>
          <cell r="W3969">
            <v>0</v>
          </cell>
          <cell r="X3969">
            <v>0</v>
          </cell>
          <cell r="Y3969">
            <v>0</v>
          </cell>
          <cell r="Z3969">
            <v>0</v>
          </cell>
          <cell r="AA3969">
            <v>0</v>
          </cell>
        </row>
        <row r="3970">
          <cell r="N3970">
            <v>4190040720</v>
          </cell>
          <cell r="O3970">
            <v>0</v>
          </cell>
          <cell r="P3970">
            <v>0</v>
          </cell>
          <cell r="Q3970">
            <v>0</v>
          </cell>
          <cell r="R3970">
            <v>0</v>
          </cell>
          <cell r="S3970">
            <v>0</v>
          </cell>
          <cell r="T3970">
            <v>0</v>
          </cell>
          <cell r="U3970">
            <v>0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0</v>
          </cell>
          <cell r="AA3970">
            <v>0</v>
          </cell>
        </row>
        <row r="3971">
          <cell r="N3971">
            <v>4190040730</v>
          </cell>
          <cell r="O3971">
            <v>0</v>
          </cell>
          <cell r="P3971">
            <v>0</v>
          </cell>
          <cell r="Q3971">
            <v>0</v>
          </cell>
          <cell r="R3971">
            <v>0</v>
          </cell>
          <cell r="S3971">
            <v>0</v>
          </cell>
          <cell r="T3971">
            <v>0</v>
          </cell>
          <cell r="U3971">
            <v>0</v>
          </cell>
          <cell r="V3971">
            <v>0</v>
          </cell>
          <cell r="W3971">
            <v>0</v>
          </cell>
          <cell r="X3971">
            <v>0</v>
          </cell>
          <cell r="Y3971">
            <v>0</v>
          </cell>
          <cell r="Z3971">
            <v>0</v>
          </cell>
          <cell r="AA3971">
            <v>0</v>
          </cell>
        </row>
        <row r="3972">
          <cell r="N3972">
            <v>4190040730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0</v>
          </cell>
          <cell r="X3972">
            <v>0</v>
          </cell>
          <cell r="Y3972">
            <v>0</v>
          </cell>
          <cell r="Z3972">
            <v>0</v>
          </cell>
          <cell r="AA3972">
            <v>0</v>
          </cell>
        </row>
        <row r="3973">
          <cell r="N3973">
            <v>4190040730</v>
          </cell>
          <cell r="O3973">
            <v>0</v>
          </cell>
          <cell r="P3973">
            <v>0</v>
          </cell>
          <cell r="Q3973">
            <v>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  <cell r="W3973">
            <v>0</v>
          </cell>
          <cell r="X3973">
            <v>0</v>
          </cell>
          <cell r="Y3973">
            <v>0</v>
          </cell>
          <cell r="Z3973">
            <v>0</v>
          </cell>
          <cell r="AA3973">
            <v>0</v>
          </cell>
        </row>
        <row r="3974">
          <cell r="N3974">
            <v>4190040790</v>
          </cell>
          <cell r="O3974">
            <v>0</v>
          </cell>
          <cell r="P3974">
            <v>0</v>
          </cell>
          <cell r="Q3974">
            <v>0</v>
          </cell>
          <cell r="R3974">
            <v>0</v>
          </cell>
          <cell r="S3974">
            <v>0</v>
          </cell>
          <cell r="T3974">
            <v>0</v>
          </cell>
          <cell r="U3974">
            <v>0</v>
          </cell>
          <cell r="V3974">
            <v>0</v>
          </cell>
          <cell r="W3974">
            <v>0</v>
          </cell>
          <cell r="X3974">
            <v>0</v>
          </cell>
          <cell r="Y3974">
            <v>0</v>
          </cell>
          <cell r="Z3974">
            <v>0</v>
          </cell>
          <cell r="AA3974">
            <v>0</v>
          </cell>
        </row>
        <row r="3975">
          <cell r="N3975">
            <v>4190040790</v>
          </cell>
          <cell r="O3975">
            <v>0</v>
          </cell>
          <cell r="P3975">
            <v>0</v>
          </cell>
          <cell r="Q3975">
            <v>0</v>
          </cell>
          <cell r="R3975">
            <v>0</v>
          </cell>
          <cell r="S3975">
            <v>0</v>
          </cell>
          <cell r="T3975">
            <v>0</v>
          </cell>
          <cell r="U3975">
            <v>0</v>
          </cell>
          <cell r="V3975">
            <v>0</v>
          </cell>
          <cell r="W3975">
            <v>0</v>
          </cell>
          <cell r="X3975">
            <v>0</v>
          </cell>
          <cell r="Y3975">
            <v>0</v>
          </cell>
          <cell r="Z3975">
            <v>0</v>
          </cell>
          <cell r="AA3975">
            <v>0</v>
          </cell>
        </row>
        <row r="3976">
          <cell r="N3976">
            <v>4190040790</v>
          </cell>
          <cell r="O3976">
            <v>0</v>
          </cell>
          <cell r="P3976">
            <v>0</v>
          </cell>
          <cell r="Q3976">
            <v>0</v>
          </cell>
          <cell r="R3976">
            <v>0</v>
          </cell>
          <cell r="S3976">
            <v>0</v>
          </cell>
          <cell r="T3976">
            <v>0</v>
          </cell>
          <cell r="U3976">
            <v>0</v>
          </cell>
          <cell r="V3976">
            <v>0</v>
          </cell>
          <cell r="W3976">
            <v>0</v>
          </cell>
          <cell r="X3976">
            <v>0</v>
          </cell>
          <cell r="Y3976">
            <v>0</v>
          </cell>
          <cell r="Z3976">
            <v>0</v>
          </cell>
          <cell r="AA3976">
            <v>0</v>
          </cell>
        </row>
        <row r="3977">
          <cell r="N3977">
            <v>4190049000</v>
          </cell>
          <cell r="O3977">
            <v>0</v>
          </cell>
          <cell r="P3977">
            <v>0</v>
          </cell>
          <cell r="Q3977">
            <v>0</v>
          </cell>
          <cell r="R3977">
            <v>0</v>
          </cell>
          <cell r="S3977">
            <v>0</v>
          </cell>
          <cell r="T3977">
            <v>0</v>
          </cell>
          <cell r="U3977">
            <v>0</v>
          </cell>
          <cell r="V3977">
            <v>0</v>
          </cell>
          <cell r="W3977">
            <v>0</v>
          </cell>
          <cell r="X3977">
            <v>0</v>
          </cell>
          <cell r="Y3977">
            <v>0</v>
          </cell>
          <cell r="Z3977">
            <v>0</v>
          </cell>
          <cell r="AA3977">
            <v>0</v>
          </cell>
        </row>
        <row r="3978">
          <cell r="N3978">
            <v>4190049000</v>
          </cell>
          <cell r="O3978">
            <v>0</v>
          </cell>
          <cell r="P3978">
            <v>0</v>
          </cell>
          <cell r="Q3978">
            <v>0</v>
          </cell>
          <cell r="R3978">
            <v>0</v>
          </cell>
          <cell r="S3978">
            <v>0</v>
          </cell>
          <cell r="T3978">
            <v>0</v>
          </cell>
          <cell r="U3978">
            <v>0</v>
          </cell>
          <cell r="V3978">
            <v>0</v>
          </cell>
          <cell r="W3978">
            <v>0</v>
          </cell>
          <cell r="X3978">
            <v>0</v>
          </cell>
          <cell r="Y3978">
            <v>0</v>
          </cell>
          <cell r="Z3978">
            <v>0</v>
          </cell>
          <cell r="AA3978">
            <v>0</v>
          </cell>
        </row>
        <row r="3979">
          <cell r="N3979">
            <v>4190049000</v>
          </cell>
          <cell r="O3979">
            <v>0</v>
          </cell>
          <cell r="P3979">
            <v>0</v>
          </cell>
          <cell r="Q3979">
            <v>0</v>
          </cell>
          <cell r="R3979">
            <v>0</v>
          </cell>
          <cell r="S3979">
            <v>0</v>
          </cell>
          <cell r="T3979">
            <v>0</v>
          </cell>
          <cell r="U3979">
            <v>0</v>
          </cell>
          <cell r="V3979">
            <v>0</v>
          </cell>
          <cell r="W3979">
            <v>0</v>
          </cell>
          <cell r="X3979">
            <v>0</v>
          </cell>
          <cell r="Y3979">
            <v>0</v>
          </cell>
          <cell r="Z3979">
            <v>0</v>
          </cell>
          <cell r="AA3979">
            <v>0</v>
          </cell>
        </row>
        <row r="3980">
          <cell r="N3980">
            <v>4190050000</v>
          </cell>
          <cell r="O3980">
            <v>0</v>
          </cell>
          <cell r="P3980">
            <v>0</v>
          </cell>
          <cell r="Q3980">
            <v>0</v>
          </cell>
          <cell r="R3980">
            <v>0</v>
          </cell>
          <cell r="S3980">
            <v>0</v>
          </cell>
          <cell r="T3980">
            <v>0</v>
          </cell>
          <cell r="U3980">
            <v>0</v>
          </cell>
          <cell r="V3980">
            <v>0</v>
          </cell>
          <cell r="W3980">
            <v>0</v>
          </cell>
          <cell r="X3980">
            <v>0</v>
          </cell>
          <cell r="Y3980">
            <v>0</v>
          </cell>
          <cell r="Z3980">
            <v>0</v>
          </cell>
          <cell r="AA3980">
            <v>0</v>
          </cell>
        </row>
        <row r="3981">
          <cell r="N3981">
            <v>4190050100</v>
          </cell>
          <cell r="O3981">
            <v>0</v>
          </cell>
          <cell r="P3981">
            <v>0</v>
          </cell>
          <cell r="Q3981">
            <v>0</v>
          </cell>
          <cell r="R3981">
            <v>0</v>
          </cell>
          <cell r="S3981">
            <v>0</v>
          </cell>
          <cell r="T3981">
            <v>0</v>
          </cell>
          <cell r="U3981">
            <v>0</v>
          </cell>
          <cell r="V3981">
            <v>0</v>
          </cell>
          <cell r="W3981">
            <v>0</v>
          </cell>
          <cell r="X3981">
            <v>0</v>
          </cell>
          <cell r="Y3981">
            <v>0</v>
          </cell>
          <cell r="Z3981">
            <v>0</v>
          </cell>
          <cell r="AA3981">
            <v>0</v>
          </cell>
        </row>
        <row r="3982">
          <cell r="N3982">
            <v>4190050100</v>
          </cell>
          <cell r="O3982">
            <v>0</v>
          </cell>
          <cell r="P3982">
            <v>0</v>
          </cell>
          <cell r="Q3982">
            <v>0</v>
          </cell>
          <cell r="R3982">
            <v>0</v>
          </cell>
          <cell r="S3982">
            <v>0</v>
          </cell>
          <cell r="T3982">
            <v>0</v>
          </cell>
          <cell r="U3982">
            <v>0</v>
          </cell>
          <cell r="V3982">
            <v>0</v>
          </cell>
          <cell r="W3982">
            <v>0</v>
          </cell>
          <cell r="X3982">
            <v>0</v>
          </cell>
          <cell r="Y3982">
            <v>0</v>
          </cell>
          <cell r="Z3982">
            <v>0</v>
          </cell>
          <cell r="AA3982">
            <v>0</v>
          </cell>
        </row>
        <row r="3983">
          <cell r="N3983">
            <v>4190050100</v>
          </cell>
          <cell r="O3983">
            <v>0</v>
          </cell>
          <cell r="P3983">
            <v>0</v>
          </cell>
          <cell r="Q3983">
            <v>0</v>
          </cell>
          <cell r="R3983">
            <v>0</v>
          </cell>
          <cell r="S3983">
            <v>0</v>
          </cell>
          <cell r="T3983">
            <v>0</v>
          </cell>
          <cell r="U3983">
            <v>0</v>
          </cell>
          <cell r="V3983">
            <v>0</v>
          </cell>
          <cell r="W3983">
            <v>0</v>
          </cell>
          <cell r="X3983">
            <v>0</v>
          </cell>
          <cell r="Y3983">
            <v>0</v>
          </cell>
          <cell r="Z3983">
            <v>0</v>
          </cell>
          <cell r="AA3983">
            <v>0</v>
          </cell>
        </row>
        <row r="3984">
          <cell r="N3984">
            <v>4190050200</v>
          </cell>
          <cell r="O3984">
            <v>0</v>
          </cell>
          <cell r="P3984">
            <v>0</v>
          </cell>
          <cell r="Q3984">
            <v>0</v>
          </cell>
          <cell r="R3984">
            <v>0</v>
          </cell>
          <cell r="S3984">
            <v>0</v>
          </cell>
          <cell r="T3984">
            <v>0</v>
          </cell>
          <cell r="U3984">
            <v>0</v>
          </cell>
          <cell r="V3984">
            <v>0</v>
          </cell>
          <cell r="W3984">
            <v>0</v>
          </cell>
          <cell r="X3984">
            <v>0</v>
          </cell>
          <cell r="Y3984">
            <v>0</v>
          </cell>
          <cell r="Z3984">
            <v>0</v>
          </cell>
          <cell r="AA3984">
            <v>0</v>
          </cell>
        </row>
        <row r="3985">
          <cell r="N3985">
            <v>4190050200</v>
          </cell>
          <cell r="O3985">
            <v>0</v>
          </cell>
          <cell r="P3985">
            <v>0</v>
          </cell>
          <cell r="Q3985">
            <v>0</v>
          </cell>
          <cell r="R3985">
            <v>0</v>
          </cell>
          <cell r="S3985">
            <v>0</v>
          </cell>
          <cell r="T3985">
            <v>0</v>
          </cell>
          <cell r="U3985">
            <v>0</v>
          </cell>
          <cell r="V3985">
            <v>0</v>
          </cell>
          <cell r="W3985">
            <v>0</v>
          </cell>
          <cell r="X3985">
            <v>0</v>
          </cell>
          <cell r="Y3985">
            <v>0</v>
          </cell>
          <cell r="Z3985">
            <v>0</v>
          </cell>
          <cell r="AA3985">
            <v>0</v>
          </cell>
        </row>
        <row r="3986">
          <cell r="N3986">
            <v>4190050200</v>
          </cell>
          <cell r="O3986">
            <v>0</v>
          </cell>
          <cell r="P3986">
            <v>0</v>
          </cell>
          <cell r="Q3986">
            <v>0</v>
          </cell>
          <cell r="R3986">
            <v>0</v>
          </cell>
          <cell r="S3986">
            <v>0</v>
          </cell>
          <cell r="T3986">
            <v>0</v>
          </cell>
          <cell r="U3986">
            <v>0</v>
          </cell>
          <cell r="V3986">
            <v>0</v>
          </cell>
          <cell r="W3986">
            <v>0</v>
          </cell>
          <cell r="X3986">
            <v>0</v>
          </cell>
          <cell r="Y3986">
            <v>0</v>
          </cell>
          <cell r="Z3986">
            <v>0</v>
          </cell>
          <cell r="AA3986">
            <v>0</v>
          </cell>
        </row>
        <row r="3987">
          <cell r="N3987">
            <v>4190060000</v>
          </cell>
          <cell r="O3987">
            <v>0</v>
          </cell>
          <cell r="P3987">
            <v>0</v>
          </cell>
          <cell r="Q3987">
            <v>0</v>
          </cell>
          <cell r="R3987">
            <v>0</v>
          </cell>
          <cell r="S3987">
            <v>0</v>
          </cell>
          <cell r="T3987">
            <v>0</v>
          </cell>
          <cell r="U3987">
            <v>0</v>
          </cell>
          <cell r="V3987">
            <v>0</v>
          </cell>
          <cell r="W3987">
            <v>0</v>
          </cell>
          <cell r="X3987">
            <v>0</v>
          </cell>
          <cell r="Y3987">
            <v>0</v>
          </cell>
          <cell r="Z3987">
            <v>0</v>
          </cell>
          <cell r="AA3987">
            <v>0</v>
          </cell>
        </row>
        <row r="3988">
          <cell r="N3988">
            <v>4190060100</v>
          </cell>
          <cell r="O3988">
            <v>0</v>
          </cell>
          <cell r="P3988">
            <v>0</v>
          </cell>
          <cell r="Q3988">
            <v>0</v>
          </cell>
          <cell r="R3988">
            <v>0</v>
          </cell>
          <cell r="S3988">
            <v>0</v>
          </cell>
          <cell r="T3988">
            <v>0</v>
          </cell>
          <cell r="U3988">
            <v>0</v>
          </cell>
          <cell r="V3988">
            <v>0</v>
          </cell>
          <cell r="W3988">
            <v>0</v>
          </cell>
          <cell r="X3988">
            <v>0</v>
          </cell>
          <cell r="Y3988">
            <v>0</v>
          </cell>
          <cell r="Z3988">
            <v>0</v>
          </cell>
          <cell r="AA3988">
            <v>0</v>
          </cell>
        </row>
        <row r="3989">
          <cell r="N3989">
            <v>4190060100</v>
          </cell>
          <cell r="O3989">
            <v>0</v>
          </cell>
          <cell r="P3989">
            <v>0</v>
          </cell>
          <cell r="Q3989">
            <v>0</v>
          </cell>
          <cell r="R3989">
            <v>0</v>
          </cell>
          <cell r="S3989">
            <v>0</v>
          </cell>
          <cell r="T3989">
            <v>0</v>
          </cell>
          <cell r="U3989">
            <v>0</v>
          </cell>
          <cell r="V3989">
            <v>0</v>
          </cell>
          <cell r="W3989">
            <v>0</v>
          </cell>
          <cell r="X3989">
            <v>0</v>
          </cell>
          <cell r="Y3989">
            <v>0</v>
          </cell>
          <cell r="Z3989">
            <v>0</v>
          </cell>
          <cell r="AA3989">
            <v>0</v>
          </cell>
        </row>
        <row r="3990">
          <cell r="N3990">
            <v>4190060100</v>
          </cell>
          <cell r="O3990">
            <v>0</v>
          </cell>
          <cell r="P3990">
            <v>0</v>
          </cell>
          <cell r="Q3990">
            <v>0</v>
          </cell>
          <cell r="R3990">
            <v>0</v>
          </cell>
          <cell r="S3990">
            <v>0</v>
          </cell>
          <cell r="T3990">
            <v>0</v>
          </cell>
          <cell r="U3990">
            <v>0</v>
          </cell>
          <cell r="V3990">
            <v>0</v>
          </cell>
          <cell r="W3990">
            <v>0</v>
          </cell>
          <cell r="X3990">
            <v>0</v>
          </cell>
          <cell r="Y3990">
            <v>0</v>
          </cell>
          <cell r="Z3990">
            <v>0</v>
          </cell>
          <cell r="AA3990">
            <v>0</v>
          </cell>
        </row>
        <row r="3991">
          <cell r="N3991">
            <v>4190060200</v>
          </cell>
          <cell r="O3991">
            <v>0</v>
          </cell>
          <cell r="P3991">
            <v>0</v>
          </cell>
          <cell r="Q3991">
            <v>0</v>
          </cell>
          <cell r="R3991">
            <v>0</v>
          </cell>
          <cell r="S3991">
            <v>0</v>
          </cell>
          <cell r="T3991">
            <v>0</v>
          </cell>
          <cell r="U3991">
            <v>0</v>
          </cell>
          <cell r="V3991">
            <v>0</v>
          </cell>
          <cell r="W3991">
            <v>0</v>
          </cell>
          <cell r="X3991">
            <v>0</v>
          </cell>
          <cell r="Y3991">
            <v>0</v>
          </cell>
          <cell r="Z3991">
            <v>0</v>
          </cell>
          <cell r="AA3991">
            <v>0</v>
          </cell>
        </row>
        <row r="3992">
          <cell r="N3992">
            <v>4190060200</v>
          </cell>
          <cell r="O3992">
            <v>0</v>
          </cell>
          <cell r="P3992">
            <v>0</v>
          </cell>
          <cell r="Q3992">
            <v>0</v>
          </cell>
          <cell r="R3992">
            <v>0</v>
          </cell>
          <cell r="S3992">
            <v>0</v>
          </cell>
          <cell r="T3992">
            <v>0</v>
          </cell>
          <cell r="U3992">
            <v>0</v>
          </cell>
          <cell r="V3992">
            <v>0</v>
          </cell>
          <cell r="W3992">
            <v>0</v>
          </cell>
          <cell r="X3992">
            <v>0</v>
          </cell>
          <cell r="Y3992">
            <v>0</v>
          </cell>
          <cell r="Z3992">
            <v>0</v>
          </cell>
          <cell r="AA3992">
            <v>0</v>
          </cell>
        </row>
        <row r="3993">
          <cell r="N3993">
            <v>4190060200</v>
          </cell>
          <cell r="O3993">
            <v>0</v>
          </cell>
          <cell r="P3993">
            <v>0</v>
          </cell>
          <cell r="Q3993">
            <v>0</v>
          </cell>
          <cell r="R3993">
            <v>0</v>
          </cell>
          <cell r="S3993">
            <v>0</v>
          </cell>
          <cell r="T3993">
            <v>0</v>
          </cell>
          <cell r="U3993">
            <v>0</v>
          </cell>
          <cell r="V3993">
            <v>0</v>
          </cell>
          <cell r="W3993">
            <v>0</v>
          </cell>
          <cell r="X3993">
            <v>0</v>
          </cell>
          <cell r="Y3993">
            <v>0</v>
          </cell>
          <cell r="Z3993">
            <v>0</v>
          </cell>
          <cell r="AA3993">
            <v>0</v>
          </cell>
        </row>
        <row r="3994">
          <cell r="N3994">
            <v>4190069000</v>
          </cell>
          <cell r="O3994">
            <v>0</v>
          </cell>
          <cell r="P3994">
            <v>0</v>
          </cell>
          <cell r="Q3994">
            <v>0</v>
          </cell>
          <cell r="R3994">
            <v>0</v>
          </cell>
          <cell r="S3994">
            <v>0</v>
          </cell>
          <cell r="T3994">
            <v>0</v>
          </cell>
          <cell r="U3994">
            <v>0</v>
          </cell>
          <cell r="V3994">
            <v>0</v>
          </cell>
          <cell r="W3994">
            <v>0</v>
          </cell>
          <cell r="X3994">
            <v>0</v>
          </cell>
          <cell r="Y3994">
            <v>0</v>
          </cell>
          <cell r="Z3994">
            <v>0</v>
          </cell>
          <cell r="AA3994">
            <v>0</v>
          </cell>
        </row>
        <row r="3995">
          <cell r="N3995">
            <v>4190069000</v>
          </cell>
          <cell r="O3995">
            <v>0</v>
          </cell>
          <cell r="P3995">
            <v>0</v>
          </cell>
          <cell r="Q3995">
            <v>0</v>
          </cell>
          <cell r="R3995">
            <v>0</v>
          </cell>
          <cell r="S3995">
            <v>0</v>
          </cell>
          <cell r="T3995">
            <v>0</v>
          </cell>
          <cell r="U3995">
            <v>0</v>
          </cell>
          <cell r="V3995">
            <v>0</v>
          </cell>
          <cell r="W3995">
            <v>0</v>
          </cell>
          <cell r="X3995">
            <v>0</v>
          </cell>
          <cell r="Y3995">
            <v>0</v>
          </cell>
          <cell r="Z3995">
            <v>0</v>
          </cell>
          <cell r="AA3995">
            <v>0</v>
          </cell>
        </row>
        <row r="3996">
          <cell r="N3996">
            <v>4190069000</v>
          </cell>
          <cell r="O3996">
            <v>0</v>
          </cell>
          <cell r="P3996">
            <v>0</v>
          </cell>
          <cell r="Q3996">
            <v>0</v>
          </cell>
          <cell r="R3996">
            <v>0</v>
          </cell>
          <cell r="S3996">
            <v>0</v>
          </cell>
          <cell r="T3996">
            <v>0</v>
          </cell>
          <cell r="U3996">
            <v>0</v>
          </cell>
          <cell r="V3996">
            <v>0</v>
          </cell>
          <cell r="W3996">
            <v>0</v>
          </cell>
          <cell r="X3996">
            <v>0</v>
          </cell>
          <cell r="Y3996">
            <v>0</v>
          </cell>
          <cell r="Z3996">
            <v>0</v>
          </cell>
          <cell r="AA3996">
            <v>0</v>
          </cell>
        </row>
        <row r="3997">
          <cell r="N3997">
            <v>4190070000</v>
          </cell>
          <cell r="O3997">
            <v>0</v>
          </cell>
          <cell r="P3997">
            <v>0</v>
          </cell>
          <cell r="Q3997">
            <v>0</v>
          </cell>
          <cell r="R3997">
            <v>0</v>
          </cell>
          <cell r="S3997">
            <v>0</v>
          </cell>
          <cell r="T3997">
            <v>0</v>
          </cell>
          <cell r="U3997">
            <v>0</v>
          </cell>
          <cell r="V3997">
            <v>0</v>
          </cell>
          <cell r="W3997">
            <v>0</v>
          </cell>
          <cell r="X3997">
            <v>0</v>
          </cell>
          <cell r="Y3997">
            <v>0</v>
          </cell>
          <cell r="Z3997">
            <v>0</v>
          </cell>
          <cell r="AA3997">
            <v>0</v>
          </cell>
        </row>
        <row r="3998">
          <cell r="N3998">
            <v>4190070100</v>
          </cell>
          <cell r="O3998">
            <v>0</v>
          </cell>
          <cell r="P3998">
            <v>0</v>
          </cell>
          <cell r="Q3998">
            <v>0</v>
          </cell>
          <cell r="R3998">
            <v>0</v>
          </cell>
          <cell r="S3998">
            <v>0</v>
          </cell>
          <cell r="T3998">
            <v>0</v>
          </cell>
          <cell r="U3998">
            <v>0</v>
          </cell>
          <cell r="V3998">
            <v>0</v>
          </cell>
          <cell r="W3998">
            <v>0</v>
          </cell>
          <cell r="X3998">
            <v>0</v>
          </cell>
          <cell r="Y3998">
            <v>0</v>
          </cell>
          <cell r="Z3998">
            <v>0</v>
          </cell>
          <cell r="AA3998">
            <v>0</v>
          </cell>
        </row>
        <row r="3999">
          <cell r="N3999">
            <v>4190070100</v>
          </cell>
          <cell r="O3999">
            <v>0</v>
          </cell>
          <cell r="P3999">
            <v>0</v>
          </cell>
          <cell r="Q3999">
            <v>0</v>
          </cell>
          <cell r="R3999">
            <v>0</v>
          </cell>
          <cell r="S3999">
            <v>0</v>
          </cell>
          <cell r="T3999">
            <v>0</v>
          </cell>
          <cell r="U3999">
            <v>0</v>
          </cell>
          <cell r="V3999">
            <v>0</v>
          </cell>
          <cell r="W3999">
            <v>0</v>
          </cell>
          <cell r="X3999">
            <v>0</v>
          </cell>
          <cell r="Y3999">
            <v>0</v>
          </cell>
          <cell r="Z3999">
            <v>0</v>
          </cell>
          <cell r="AA3999">
            <v>0</v>
          </cell>
        </row>
        <row r="4000">
          <cell r="N4000">
            <v>4190070100</v>
          </cell>
          <cell r="O4000">
            <v>0</v>
          </cell>
          <cell r="P4000">
            <v>0</v>
          </cell>
          <cell r="Q4000">
            <v>0</v>
          </cell>
          <cell r="R4000">
            <v>0</v>
          </cell>
          <cell r="S4000">
            <v>0</v>
          </cell>
          <cell r="T4000">
            <v>0</v>
          </cell>
          <cell r="U4000">
            <v>0</v>
          </cell>
          <cell r="V4000">
            <v>0</v>
          </cell>
          <cell r="W4000">
            <v>0</v>
          </cell>
          <cell r="X4000">
            <v>0</v>
          </cell>
          <cell r="Y4000">
            <v>0</v>
          </cell>
          <cell r="Z4000">
            <v>0</v>
          </cell>
          <cell r="AA4000">
            <v>0</v>
          </cell>
        </row>
        <row r="4001">
          <cell r="N4001">
            <v>4190070200</v>
          </cell>
          <cell r="O4001">
            <v>0</v>
          </cell>
          <cell r="P4001">
            <v>0</v>
          </cell>
          <cell r="Q4001">
            <v>0</v>
          </cell>
          <cell r="R4001">
            <v>0</v>
          </cell>
          <cell r="S4001">
            <v>0</v>
          </cell>
          <cell r="T4001">
            <v>0</v>
          </cell>
          <cell r="U4001">
            <v>0</v>
          </cell>
          <cell r="V4001">
            <v>0</v>
          </cell>
          <cell r="W4001">
            <v>0</v>
          </cell>
          <cell r="X4001">
            <v>0</v>
          </cell>
          <cell r="Y4001">
            <v>0</v>
          </cell>
          <cell r="Z4001">
            <v>0</v>
          </cell>
          <cell r="AA4001">
            <v>0</v>
          </cell>
        </row>
        <row r="4002">
          <cell r="N4002">
            <v>4190070200</v>
          </cell>
          <cell r="O4002">
            <v>0</v>
          </cell>
          <cell r="P4002">
            <v>0</v>
          </cell>
          <cell r="Q4002">
            <v>0</v>
          </cell>
          <cell r="R4002">
            <v>0</v>
          </cell>
          <cell r="S4002">
            <v>0</v>
          </cell>
          <cell r="T4002">
            <v>0</v>
          </cell>
          <cell r="U4002">
            <v>0</v>
          </cell>
          <cell r="V4002">
            <v>0</v>
          </cell>
          <cell r="W4002">
            <v>0</v>
          </cell>
          <cell r="X4002">
            <v>0</v>
          </cell>
          <cell r="Y4002">
            <v>0</v>
          </cell>
          <cell r="Z4002">
            <v>0</v>
          </cell>
          <cell r="AA4002">
            <v>0</v>
          </cell>
        </row>
        <row r="4003">
          <cell r="N4003">
            <v>4190070200</v>
          </cell>
          <cell r="O4003">
            <v>0</v>
          </cell>
          <cell r="P4003">
            <v>0</v>
          </cell>
          <cell r="Q4003">
            <v>0</v>
          </cell>
          <cell r="R4003">
            <v>0</v>
          </cell>
          <cell r="S4003">
            <v>0</v>
          </cell>
          <cell r="T4003">
            <v>0</v>
          </cell>
          <cell r="U4003">
            <v>0</v>
          </cell>
          <cell r="V4003">
            <v>0</v>
          </cell>
          <cell r="W4003">
            <v>0</v>
          </cell>
          <cell r="X4003">
            <v>0</v>
          </cell>
          <cell r="Y4003">
            <v>0</v>
          </cell>
          <cell r="Z4003">
            <v>0</v>
          </cell>
          <cell r="AA4003">
            <v>0</v>
          </cell>
        </row>
        <row r="4004">
          <cell r="N4004">
            <v>4190070200</v>
          </cell>
          <cell r="O4004">
            <v>0</v>
          </cell>
          <cell r="P4004">
            <v>0</v>
          </cell>
          <cell r="Q4004">
            <v>0</v>
          </cell>
          <cell r="R4004">
            <v>0</v>
          </cell>
          <cell r="S4004">
            <v>0</v>
          </cell>
          <cell r="T4004">
            <v>0</v>
          </cell>
          <cell r="U4004">
            <v>0</v>
          </cell>
          <cell r="V4004">
            <v>0</v>
          </cell>
          <cell r="W4004">
            <v>0</v>
          </cell>
          <cell r="X4004">
            <v>0</v>
          </cell>
          <cell r="Y4004">
            <v>0</v>
          </cell>
          <cell r="Z4004">
            <v>0</v>
          </cell>
          <cell r="AA4004">
            <v>0</v>
          </cell>
        </row>
        <row r="4005">
          <cell r="N4005">
            <v>4190070200</v>
          </cell>
          <cell r="O4005">
            <v>0</v>
          </cell>
          <cell r="P4005">
            <v>0</v>
          </cell>
          <cell r="Q4005">
            <v>0</v>
          </cell>
          <cell r="R4005">
            <v>0</v>
          </cell>
          <cell r="S4005">
            <v>0</v>
          </cell>
          <cell r="T4005">
            <v>0</v>
          </cell>
          <cell r="U4005">
            <v>0</v>
          </cell>
          <cell r="V4005">
            <v>0</v>
          </cell>
          <cell r="W4005">
            <v>0</v>
          </cell>
          <cell r="X4005">
            <v>0</v>
          </cell>
          <cell r="Y4005">
            <v>0</v>
          </cell>
          <cell r="Z4005">
            <v>0</v>
          </cell>
          <cell r="AA4005">
            <v>0</v>
          </cell>
        </row>
        <row r="4006">
          <cell r="N4006">
            <v>4190070200</v>
          </cell>
          <cell r="O4006">
            <v>0</v>
          </cell>
          <cell r="P4006">
            <v>0</v>
          </cell>
          <cell r="Q4006">
            <v>0</v>
          </cell>
          <cell r="R4006">
            <v>0</v>
          </cell>
          <cell r="S4006">
            <v>0</v>
          </cell>
          <cell r="T4006">
            <v>0</v>
          </cell>
          <cell r="U4006">
            <v>0</v>
          </cell>
          <cell r="V4006">
            <v>0</v>
          </cell>
          <cell r="W4006">
            <v>0</v>
          </cell>
          <cell r="X4006">
            <v>0</v>
          </cell>
          <cell r="Y4006">
            <v>0</v>
          </cell>
          <cell r="Z4006">
            <v>0</v>
          </cell>
          <cell r="AA4006">
            <v>0</v>
          </cell>
        </row>
        <row r="4007">
          <cell r="N4007">
            <v>4190070200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0</v>
          </cell>
          <cell r="V4007">
            <v>0</v>
          </cell>
          <cell r="W4007">
            <v>0</v>
          </cell>
          <cell r="X4007">
            <v>0</v>
          </cell>
          <cell r="Y4007">
            <v>0</v>
          </cell>
          <cell r="Z4007">
            <v>0</v>
          </cell>
          <cell r="AA4007">
            <v>0</v>
          </cell>
        </row>
        <row r="4008">
          <cell r="N4008">
            <v>4190070200</v>
          </cell>
          <cell r="O4008">
            <v>0</v>
          </cell>
          <cell r="P4008">
            <v>0</v>
          </cell>
          <cell r="Q4008">
            <v>0</v>
          </cell>
          <cell r="R4008">
            <v>0</v>
          </cell>
          <cell r="S4008">
            <v>0</v>
          </cell>
          <cell r="T4008">
            <v>0</v>
          </cell>
          <cell r="U4008">
            <v>0</v>
          </cell>
          <cell r="V4008">
            <v>0</v>
          </cell>
          <cell r="W4008">
            <v>0</v>
          </cell>
          <cell r="X4008">
            <v>0</v>
          </cell>
          <cell r="Y4008">
            <v>0</v>
          </cell>
          <cell r="Z4008">
            <v>0</v>
          </cell>
          <cell r="AA4008">
            <v>0</v>
          </cell>
        </row>
        <row r="4009">
          <cell r="N4009">
            <v>4190070200</v>
          </cell>
          <cell r="O4009">
            <v>0</v>
          </cell>
          <cell r="P4009">
            <v>0</v>
          </cell>
          <cell r="Q4009">
            <v>0</v>
          </cell>
          <cell r="R4009">
            <v>0</v>
          </cell>
          <cell r="S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  <cell r="AA4009">
            <v>0</v>
          </cell>
        </row>
        <row r="4010">
          <cell r="N4010">
            <v>4190079000</v>
          </cell>
          <cell r="O4010">
            <v>0</v>
          </cell>
          <cell r="P4010">
            <v>0</v>
          </cell>
          <cell r="Q4010">
            <v>0</v>
          </cell>
          <cell r="R4010">
            <v>0</v>
          </cell>
          <cell r="S4010">
            <v>0</v>
          </cell>
          <cell r="T4010">
            <v>0</v>
          </cell>
          <cell r="U4010">
            <v>0</v>
          </cell>
          <cell r="V4010">
            <v>0</v>
          </cell>
          <cell r="W4010">
            <v>0</v>
          </cell>
          <cell r="X4010">
            <v>0</v>
          </cell>
          <cell r="Y4010">
            <v>0</v>
          </cell>
          <cell r="Z4010">
            <v>0</v>
          </cell>
          <cell r="AA4010">
            <v>0</v>
          </cell>
        </row>
        <row r="4011">
          <cell r="N4011">
            <v>4190079000</v>
          </cell>
          <cell r="O4011">
            <v>0</v>
          </cell>
          <cell r="P4011">
            <v>0</v>
          </cell>
          <cell r="Q4011">
            <v>0</v>
          </cell>
          <cell r="R4011">
            <v>0</v>
          </cell>
          <cell r="S4011">
            <v>0</v>
          </cell>
          <cell r="T4011">
            <v>0</v>
          </cell>
          <cell r="U4011">
            <v>0</v>
          </cell>
          <cell r="V4011">
            <v>0</v>
          </cell>
          <cell r="W4011">
            <v>0</v>
          </cell>
          <cell r="X4011">
            <v>0</v>
          </cell>
          <cell r="Y4011">
            <v>0</v>
          </cell>
          <cell r="Z4011">
            <v>0</v>
          </cell>
          <cell r="AA4011">
            <v>0</v>
          </cell>
        </row>
        <row r="4012">
          <cell r="N4012">
            <v>4190079000</v>
          </cell>
          <cell r="O4012">
            <v>0</v>
          </cell>
          <cell r="P4012">
            <v>0</v>
          </cell>
          <cell r="Q4012">
            <v>0</v>
          </cell>
          <cell r="R4012">
            <v>0</v>
          </cell>
          <cell r="S4012">
            <v>0</v>
          </cell>
          <cell r="T4012">
            <v>0</v>
          </cell>
          <cell r="U4012">
            <v>0</v>
          </cell>
          <cell r="V4012">
            <v>0</v>
          </cell>
          <cell r="W4012">
            <v>0</v>
          </cell>
          <cell r="X4012">
            <v>0</v>
          </cell>
          <cell r="Y4012">
            <v>0</v>
          </cell>
          <cell r="Z4012">
            <v>0</v>
          </cell>
          <cell r="AA4012">
            <v>0</v>
          </cell>
        </row>
        <row r="4013">
          <cell r="N4013">
            <v>4190090000</v>
          </cell>
          <cell r="O4013">
            <v>0</v>
          </cell>
          <cell r="P4013">
            <v>0</v>
          </cell>
          <cell r="Q4013">
            <v>0</v>
          </cell>
          <cell r="R4013">
            <v>0</v>
          </cell>
          <cell r="S4013">
            <v>0</v>
          </cell>
          <cell r="T4013">
            <v>0</v>
          </cell>
          <cell r="U4013">
            <v>0</v>
          </cell>
          <cell r="V4013">
            <v>0</v>
          </cell>
          <cell r="W4013">
            <v>0</v>
          </cell>
          <cell r="X4013">
            <v>0</v>
          </cell>
          <cell r="Y4013">
            <v>0</v>
          </cell>
          <cell r="Z4013">
            <v>0</v>
          </cell>
          <cell r="AA4013">
            <v>0</v>
          </cell>
        </row>
        <row r="4014">
          <cell r="N4014">
            <v>4190090000</v>
          </cell>
          <cell r="O4014">
            <v>0</v>
          </cell>
          <cell r="P4014">
            <v>0</v>
          </cell>
          <cell r="Q4014">
            <v>0</v>
          </cell>
          <cell r="R4014">
            <v>0</v>
          </cell>
          <cell r="S4014">
            <v>0</v>
          </cell>
          <cell r="T4014">
            <v>0</v>
          </cell>
          <cell r="U4014">
            <v>0</v>
          </cell>
          <cell r="V4014">
            <v>0</v>
          </cell>
          <cell r="W4014">
            <v>0</v>
          </cell>
          <cell r="X4014">
            <v>0</v>
          </cell>
          <cell r="Y4014">
            <v>0</v>
          </cell>
          <cell r="Z4014">
            <v>0</v>
          </cell>
          <cell r="AA4014">
            <v>0</v>
          </cell>
        </row>
        <row r="4015">
          <cell r="N4015">
            <v>4190090000</v>
          </cell>
          <cell r="O4015">
            <v>0</v>
          </cell>
          <cell r="P4015">
            <v>0</v>
          </cell>
          <cell r="Q4015">
            <v>0</v>
          </cell>
          <cell r="R4015">
            <v>0</v>
          </cell>
          <cell r="S4015">
            <v>0</v>
          </cell>
          <cell r="T4015">
            <v>0</v>
          </cell>
          <cell r="U4015">
            <v>0</v>
          </cell>
          <cell r="V4015">
            <v>0</v>
          </cell>
          <cell r="W4015">
            <v>0</v>
          </cell>
          <cell r="X4015">
            <v>0</v>
          </cell>
          <cell r="Y4015">
            <v>0</v>
          </cell>
          <cell r="Z4015">
            <v>0</v>
          </cell>
          <cell r="AA4015">
            <v>0</v>
          </cell>
        </row>
        <row r="4016">
          <cell r="N4016">
            <v>4190100000</v>
          </cell>
          <cell r="O4016">
            <v>0</v>
          </cell>
          <cell r="P4016">
            <v>0</v>
          </cell>
          <cell r="Q4016">
            <v>0</v>
          </cell>
          <cell r="R4016">
            <v>0</v>
          </cell>
          <cell r="S4016">
            <v>0</v>
          </cell>
          <cell r="T4016">
            <v>0</v>
          </cell>
          <cell r="U4016">
            <v>0</v>
          </cell>
          <cell r="V4016">
            <v>0</v>
          </cell>
          <cell r="W4016">
            <v>0</v>
          </cell>
          <cell r="X4016">
            <v>0</v>
          </cell>
          <cell r="Y4016">
            <v>0</v>
          </cell>
          <cell r="Z4016">
            <v>0</v>
          </cell>
          <cell r="AA4016">
            <v>0</v>
          </cell>
        </row>
        <row r="4017">
          <cell r="N4017">
            <v>4190100100</v>
          </cell>
          <cell r="O4017">
            <v>0</v>
          </cell>
          <cell r="P4017">
            <v>0</v>
          </cell>
          <cell r="Q4017">
            <v>0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  <cell r="W4017">
            <v>0</v>
          </cell>
          <cell r="X4017">
            <v>0</v>
          </cell>
          <cell r="Y4017">
            <v>0</v>
          </cell>
          <cell r="Z4017">
            <v>0</v>
          </cell>
          <cell r="AA4017">
            <v>0</v>
          </cell>
        </row>
        <row r="4018">
          <cell r="N4018">
            <v>4190100100</v>
          </cell>
          <cell r="O4018">
            <v>0</v>
          </cell>
          <cell r="P4018">
            <v>0</v>
          </cell>
          <cell r="Q4018">
            <v>0</v>
          </cell>
          <cell r="R4018">
            <v>0</v>
          </cell>
          <cell r="S4018">
            <v>0</v>
          </cell>
          <cell r="T4018">
            <v>0</v>
          </cell>
          <cell r="U4018">
            <v>0</v>
          </cell>
          <cell r="V4018">
            <v>0</v>
          </cell>
          <cell r="W4018">
            <v>0</v>
          </cell>
          <cell r="X4018">
            <v>0</v>
          </cell>
          <cell r="Y4018">
            <v>0</v>
          </cell>
          <cell r="Z4018">
            <v>0</v>
          </cell>
          <cell r="AA4018">
            <v>0</v>
          </cell>
        </row>
        <row r="4019">
          <cell r="N4019">
            <v>4190100100</v>
          </cell>
          <cell r="O4019">
            <v>0</v>
          </cell>
          <cell r="P4019">
            <v>0</v>
          </cell>
          <cell r="Q4019">
            <v>0</v>
          </cell>
          <cell r="R4019">
            <v>0</v>
          </cell>
          <cell r="S4019">
            <v>0</v>
          </cell>
          <cell r="T4019">
            <v>0</v>
          </cell>
          <cell r="U4019">
            <v>0</v>
          </cell>
          <cell r="V4019">
            <v>0</v>
          </cell>
          <cell r="W4019">
            <v>0</v>
          </cell>
          <cell r="X4019">
            <v>0</v>
          </cell>
          <cell r="Y4019">
            <v>0</v>
          </cell>
          <cell r="Z4019">
            <v>0</v>
          </cell>
          <cell r="AA4019">
            <v>0</v>
          </cell>
        </row>
        <row r="4020">
          <cell r="N4020">
            <v>4190100100</v>
          </cell>
          <cell r="O4020">
            <v>0</v>
          </cell>
          <cell r="P4020">
            <v>0</v>
          </cell>
          <cell r="Q4020">
            <v>0</v>
          </cell>
          <cell r="R4020">
            <v>0</v>
          </cell>
          <cell r="S4020">
            <v>0</v>
          </cell>
          <cell r="T4020">
            <v>0</v>
          </cell>
          <cell r="U4020">
            <v>0</v>
          </cell>
          <cell r="V4020">
            <v>0</v>
          </cell>
          <cell r="W4020">
            <v>0</v>
          </cell>
          <cell r="X4020">
            <v>0</v>
          </cell>
          <cell r="Y4020">
            <v>0</v>
          </cell>
          <cell r="Z4020">
            <v>0</v>
          </cell>
          <cell r="AA4020">
            <v>0</v>
          </cell>
        </row>
        <row r="4021">
          <cell r="N4021">
            <v>4190100100</v>
          </cell>
          <cell r="O4021">
            <v>0</v>
          </cell>
          <cell r="P4021">
            <v>0</v>
          </cell>
          <cell r="Q4021">
            <v>0</v>
          </cell>
          <cell r="R4021">
            <v>0</v>
          </cell>
          <cell r="S4021">
            <v>0</v>
          </cell>
          <cell r="T4021">
            <v>0</v>
          </cell>
          <cell r="U4021">
            <v>0</v>
          </cell>
          <cell r="V4021">
            <v>0</v>
          </cell>
          <cell r="W4021">
            <v>0</v>
          </cell>
          <cell r="X4021">
            <v>0</v>
          </cell>
          <cell r="Y4021">
            <v>0</v>
          </cell>
          <cell r="Z4021">
            <v>0</v>
          </cell>
          <cell r="AA4021">
            <v>0</v>
          </cell>
        </row>
        <row r="4022">
          <cell r="N4022">
            <v>4199000000</v>
          </cell>
          <cell r="O4022">
            <v>0</v>
          </cell>
          <cell r="P4022">
            <v>0</v>
          </cell>
          <cell r="Q4022">
            <v>0</v>
          </cell>
          <cell r="R4022">
            <v>0</v>
          </cell>
          <cell r="S4022">
            <v>0</v>
          </cell>
          <cell r="T4022">
            <v>0</v>
          </cell>
          <cell r="U4022">
            <v>0</v>
          </cell>
          <cell r="V4022">
            <v>0</v>
          </cell>
          <cell r="W4022">
            <v>0</v>
          </cell>
          <cell r="X4022">
            <v>0</v>
          </cell>
          <cell r="Y4022">
            <v>0</v>
          </cell>
          <cell r="Z4022">
            <v>0</v>
          </cell>
          <cell r="AA4022">
            <v>0</v>
          </cell>
        </row>
        <row r="4023">
          <cell r="N4023">
            <v>4199000000</v>
          </cell>
          <cell r="O4023">
            <v>0</v>
          </cell>
          <cell r="P4023">
            <v>0</v>
          </cell>
          <cell r="Q4023">
            <v>0</v>
          </cell>
          <cell r="R4023">
            <v>0</v>
          </cell>
          <cell r="S4023">
            <v>0</v>
          </cell>
          <cell r="T4023">
            <v>0</v>
          </cell>
          <cell r="U4023">
            <v>0</v>
          </cell>
          <cell r="V4023">
            <v>0</v>
          </cell>
          <cell r="W4023">
            <v>0</v>
          </cell>
          <cell r="X4023">
            <v>0</v>
          </cell>
          <cell r="Y4023">
            <v>0</v>
          </cell>
          <cell r="Z4023">
            <v>0</v>
          </cell>
          <cell r="AA4023">
            <v>0</v>
          </cell>
        </row>
        <row r="4024">
          <cell r="N4024">
            <v>4199000000</v>
          </cell>
          <cell r="O4024">
            <v>0</v>
          </cell>
          <cell r="P4024">
            <v>0</v>
          </cell>
          <cell r="Q4024">
            <v>0</v>
          </cell>
          <cell r="R4024">
            <v>0</v>
          </cell>
          <cell r="S4024">
            <v>0</v>
          </cell>
          <cell r="T4024">
            <v>0</v>
          </cell>
          <cell r="U4024">
            <v>0</v>
          </cell>
          <cell r="V4024">
            <v>0</v>
          </cell>
          <cell r="W4024">
            <v>0</v>
          </cell>
          <cell r="X4024">
            <v>0</v>
          </cell>
          <cell r="Y4024">
            <v>0</v>
          </cell>
          <cell r="Z4024">
            <v>0</v>
          </cell>
          <cell r="AA4024">
            <v>0</v>
          </cell>
        </row>
        <row r="4025">
          <cell r="N4025">
            <v>4199000000</v>
          </cell>
          <cell r="O4025">
            <v>0</v>
          </cell>
          <cell r="P4025">
            <v>0</v>
          </cell>
          <cell r="Q4025">
            <v>0</v>
          </cell>
          <cell r="R4025">
            <v>0</v>
          </cell>
          <cell r="S4025">
            <v>0</v>
          </cell>
          <cell r="T4025">
            <v>0</v>
          </cell>
          <cell r="U4025">
            <v>0</v>
          </cell>
          <cell r="V4025">
            <v>0</v>
          </cell>
          <cell r="W4025">
            <v>0</v>
          </cell>
          <cell r="X4025">
            <v>0</v>
          </cell>
          <cell r="Y4025">
            <v>0</v>
          </cell>
          <cell r="Z4025">
            <v>0</v>
          </cell>
          <cell r="AA4025">
            <v>0</v>
          </cell>
        </row>
        <row r="4026">
          <cell r="N4026">
            <v>4199000000</v>
          </cell>
          <cell r="O4026">
            <v>0</v>
          </cell>
          <cell r="P4026">
            <v>0</v>
          </cell>
          <cell r="Q4026">
            <v>0</v>
          </cell>
          <cell r="R4026">
            <v>0</v>
          </cell>
          <cell r="S4026">
            <v>0</v>
          </cell>
          <cell r="T4026">
            <v>0</v>
          </cell>
          <cell r="U4026">
            <v>0</v>
          </cell>
          <cell r="V4026">
            <v>0</v>
          </cell>
          <cell r="W4026">
            <v>0</v>
          </cell>
          <cell r="X4026">
            <v>0</v>
          </cell>
          <cell r="Y4026">
            <v>0</v>
          </cell>
          <cell r="Z4026">
            <v>0</v>
          </cell>
          <cell r="AA4026">
            <v>0</v>
          </cell>
        </row>
        <row r="4027">
          <cell r="N4027">
            <v>4199000000</v>
          </cell>
          <cell r="O4027">
            <v>0</v>
          </cell>
          <cell r="P4027">
            <v>0</v>
          </cell>
          <cell r="Q4027">
            <v>0</v>
          </cell>
          <cell r="R4027">
            <v>0</v>
          </cell>
          <cell r="S4027">
            <v>0</v>
          </cell>
          <cell r="T4027">
            <v>0</v>
          </cell>
          <cell r="U4027">
            <v>0</v>
          </cell>
          <cell r="V4027">
            <v>0</v>
          </cell>
          <cell r="W4027">
            <v>0</v>
          </cell>
          <cell r="X4027">
            <v>0</v>
          </cell>
          <cell r="Y4027">
            <v>0</v>
          </cell>
          <cell r="Z4027">
            <v>0</v>
          </cell>
          <cell r="AA4027">
            <v>0</v>
          </cell>
        </row>
        <row r="4028">
          <cell r="N4028">
            <v>4199000000</v>
          </cell>
          <cell r="O4028">
            <v>0</v>
          </cell>
          <cell r="P4028">
            <v>0</v>
          </cell>
          <cell r="Q4028">
            <v>0</v>
          </cell>
          <cell r="R4028">
            <v>0</v>
          </cell>
          <cell r="S4028">
            <v>0</v>
          </cell>
          <cell r="T4028">
            <v>0</v>
          </cell>
          <cell r="U4028">
            <v>0</v>
          </cell>
          <cell r="V4028">
            <v>0</v>
          </cell>
          <cell r="W4028">
            <v>0</v>
          </cell>
          <cell r="X4028">
            <v>0</v>
          </cell>
          <cell r="Y4028">
            <v>0</v>
          </cell>
          <cell r="Z4028">
            <v>0</v>
          </cell>
          <cell r="AA4028">
            <v>0</v>
          </cell>
        </row>
        <row r="4029">
          <cell r="N4029">
            <v>4199000000</v>
          </cell>
          <cell r="O4029">
            <v>0</v>
          </cell>
          <cell r="P4029">
            <v>0</v>
          </cell>
          <cell r="Q4029">
            <v>0</v>
          </cell>
          <cell r="R4029">
            <v>0</v>
          </cell>
          <cell r="S4029">
            <v>0</v>
          </cell>
          <cell r="T4029">
            <v>0</v>
          </cell>
          <cell r="U4029">
            <v>0</v>
          </cell>
          <cell r="V4029">
            <v>0</v>
          </cell>
          <cell r="W4029">
            <v>0</v>
          </cell>
          <cell r="X4029">
            <v>0</v>
          </cell>
          <cell r="Y4029">
            <v>0</v>
          </cell>
          <cell r="Z4029">
            <v>0</v>
          </cell>
          <cell r="AA4029">
            <v>0</v>
          </cell>
        </row>
        <row r="4030">
          <cell r="N4030">
            <v>4199000000</v>
          </cell>
          <cell r="O4030">
            <v>0</v>
          </cell>
          <cell r="P4030">
            <v>0</v>
          </cell>
          <cell r="Q4030">
            <v>0</v>
          </cell>
          <cell r="R4030">
            <v>0</v>
          </cell>
          <cell r="S4030">
            <v>0</v>
          </cell>
          <cell r="T4030">
            <v>0</v>
          </cell>
          <cell r="U4030">
            <v>0</v>
          </cell>
          <cell r="V4030">
            <v>0</v>
          </cell>
          <cell r="W4030">
            <v>0</v>
          </cell>
          <cell r="X4030">
            <v>0</v>
          </cell>
          <cell r="Y4030">
            <v>0</v>
          </cell>
          <cell r="Z4030">
            <v>0</v>
          </cell>
          <cell r="AA4030">
            <v>0</v>
          </cell>
        </row>
        <row r="4031">
          <cell r="N4031">
            <v>4199000000</v>
          </cell>
          <cell r="O4031">
            <v>0</v>
          </cell>
          <cell r="P4031">
            <v>0</v>
          </cell>
          <cell r="Q4031">
            <v>0</v>
          </cell>
          <cell r="R4031">
            <v>0</v>
          </cell>
          <cell r="S4031">
            <v>0</v>
          </cell>
          <cell r="T4031">
            <v>0</v>
          </cell>
          <cell r="U4031">
            <v>0</v>
          </cell>
          <cell r="V4031">
            <v>0</v>
          </cell>
          <cell r="W4031">
            <v>0</v>
          </cell>
          <cell r="X4031">
            <v>0</v>
          </cell>
          <cell r="Y4031">
            <v>0</v>
          </cell>
          <cell r="Z4031">
            <v>0</v>
          </cell>
          <cell r="AA4031">
            <v>0</v>
          </cell>
        </row>
        <row r="4032">
          <cell r="N4032">
            <v>4200000000</v>
          </cell>
          <cell r="O4032">
            <v>33912811.310000002</v>
          </cell>
          <cell r="P4032">
            <v>28920601.209999997</v>
          </cell>
          <cell r="Q4032">
            <v>27507999.290000007</v>
          </cell>
          <cell r="R4032">
            <v>0</v>
          </cell>
          <cell r="S4032">
            <v>0</v>
          </cell>
          <cell r="T4032">
            <v>0</v>
          </cell>
          <cell r="U4032">
            <v>0</v>
          </cell>
          <cell r="V4032">
            <v>0</v>
          </cell>
          <cell r="W4032">
            <v>0</v>
          </cell>
          <cell r="X4032">
            <v>0</v>
          </cell>
          <cell r="Y4032">
            <v>0</v>
          </cell>
          <cell r="Z4032">
            <v>0</v>
          </cell>
          <cell r="AA4032">
            <v>90341411.810000002</v>
          </cell>
        </row>
        <row r="4033">
          <cell r="N4033">
            <v>4201000000</v>
          </cell>
          <cell r="O4033">
            <v>8586328.9899999984</v>
          </cell>
          <cell r="P4033">
            <v>3862848.169999999</v>
          </cell>
          <cell r="Q4033">
            <v>5713744.8500000006</v>
          </cell>
          <cell r="R4033">
            <v>0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  <cell r="W4033">
            <v>0</v>
          </cell>
          <cell r="X4033">
            <v>0</v>
          </cell>
          <cell r="Y4033">
            <v>0</v>
          </cell>
          <cell r="Z4033">
            <v>0</v>
          </cell>
          <cell r="AA4033">
            <v>18162922.010000005</v>
          </cell>
        </row>
        <row r="4034">
          <cell r="N4034">
            <v>4201010000</v>
          </cell>
          <cell r="O4034">
            <v>3465535</v>
          </cell>
          <cell r="P4034">
            <v>916438.40999999968</v>
          </cell>
          <cell r="Q4034">
            <v>2042483.9299999997</v>
          </cell>
          <cell r="R4034">
            <v>0</v>
          </cell>
          <cell r="S4034">
            <v>0</v>
          </cell>
          <cell r="T4034">
            <v>0</v>
          </cell>
          <cell r="U4034">
            <v>0</v>
          </cell>
          <cell r="V4034">
            <v>0</v>
          </cell>
          <cell r="W4034">
            <v>0</v>
          </cell>
          <cell r="X4034">
            <v>0</v>
          </cell>
          <cell r="Y4034">
            <v>0</v>
          </cell>
          <cell r="Z4034">
            <v>0</v>
          </cell>
          <cell r="AA4034">
            <v>6424457.3399999999</v>
          </cell>
        </row>
        <row r="4035">
          <cell r="N4035">
            <v>4201010100</v>
          </cell>
          <cell r="O4035">
            <v>3465535</v>
          </cell>
          <cell r="P4035">
            <v>916438.40999999968</v>
          </cell>
          <cell r="Q4035">
            <v>2042483.9299999997</v>
          </cell>
          <cell r="R4035">
            <v>0</v>
          </cell>
          <cell r="S4035">
            <v>0</v>
          </cell>
          <cell r="T4035">
            <v>0</v>
          </cell>
          <cell r="U4035">
            <v>0</v>
          </cell>
          <cell r="V4035">
            <v>0</v>
          </cell>
          <cell r="W4035">
            <v>0</v>
          </cell>
          <cell r="X4035">
            <v>0</v>
          </cell>
          <cell r="Y4035">
            <v>0</v>
          </cell>
          <cell r="Z4035">
            <v>0</v>
          </cell>
          <cell r="AA4035">
            <v>6424457.3399999999</v>
          </cell>
        </row>
        <row r="4036">
          <cell r="N4036">
            <v>4201010110</v>
          </cell>
          <cell r="O4036">
            <v>3465535</v>
          </cell>
          <cell r="P4036">
            <v>916438.40999999968</v>
          </cell>
          <cell r="Q4036">
            <v>2042483.9299999997</v>
          </cell>
          <cell r="R4036">
            <v>0</v>
          </cell>
          <cell r="S4036">
            <v>0</v>
          </cell>
          <cell r="T4036">
            <v>0</v>
          </cell>
          <cell r="U4036">
            <v>0</v>
          </cell>
          <cell r="V4036">
            <v>0</v>
          </cell>
          <cell r="W4036">
            <v>0</v>
          </cell>
          <cell r="X4036">
            <v>0</v>
          </cell>
          <cell r="Y4036">
            <v>0</v>
          </cell>
          <cell r="Z4036">
            <v>0</v>
          </cell>
          <cell r="AA4036">
            <v>6424457.3399999999</v>
          </cell>
        </row>
        <row r="4037">
          <cell r="N4037">
            <v>4201010110</v>
          </cell>
          <cell r="O4037">
            <v>0</v>
          </cell>
          <cell r="P4037">
            <v>0</v>
          </cell>
          <cell r="Q4037">
            <v>0</v>
          </cell>
          <cell r="R4037">
            <v>0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  <cell r="W4037">
            <v>0</v>
          </cell>
          <cell r="X4037">
            <v>0</v>
          </cell>
          <cell r="Y4037">
            <v>0</v>
          </cell>
          <cell r="Z4037">
            <v>0</v>
          </cell>
          <cell r="AA4037">
            <v>0</v>
          </cell>
        </row>
        <row r="4038">
          <cell r="N4038">
            <v>4201010110</v>
          </cell>
          <cell r="O4038">
            <v>0</v>
          </cell>
          <cell r="P4038">
            <v>0</v>
          </cell>
          <cell r="Q4038">
            <v>0</v>
          </cell>
          <cell r="R4038">
            <v>0</v>
          </cell>
          <cell r="S4038">
            <v>0</v>
          </cell>
          <cell r="T4038">
            <v>0</v>
          </cell>
          <cell r="U4038">
            <v>0</v>
          </cell>
          <cell r="V4038">
            <v>0</v>
          </cell>
          <cell r="W4038">
            <v>0</v>
          </cell>
          <cell r="X4038">
            <v>0</v>
          </cell>
          <cell r="Y4038">
            <v>0</v>
          </cell>
          <cell r="Z4038">
            <v>0</v>
          </cell>
          <cell r="AA4038">
            <v>0</v>
          </cell>
        </row>
        <row r="4039">
          <cell r="N4039">
            <v>4201010110</v>
          </cell>
          <cell r="O4039">
            <v>0</v>
          </cell>
          <cell r="P4039">
            <v>0</v>
          </cell>
          <cell r="Q4039">
            <v>0</v>
          </cell>
          <cell r="R4039">
            <v>0</v>
          </cell>
          <cell r="S4039">
            <v>0</v>
          </cell>
          <cell r="T4039">
            <v>0</v>
          </cell>
          <cell r="U4039">
            <v>0</v>
          </cell>
          <cell r="V4039">
            <v>0</v>
          </cell>
          <cell r="W4039">
            <v>0</v>
          </cell>
          <cell r="X4039">
            <v>0</v>
          </cell>
          <cell r="Y4039">
            <v>0</v>
          </cell>
          <cell r="Z4039">
            <v>0</v>
          </cell>
          <cell r="AA4039">
            <v>0</v>
          </cell>
        </row>
        <row r="4040">
          <cell r="N4040">
            <v>4201010110</v>
          </cell>
          <cell r="O4040">
            <v>0</v>
          </cell>
          <cell r="P4040">
            <v>0</v>
          </cell>
          <cell r="Q4040">
            <v>0</v>
          </cell>
          <cell r="R4040">
            <v>0</v>
          </cell>
          <cell r="S4040">
            <v>0</v>
          </cell>
          <cell r="T4040">
            <v>0</v>
          </cell>
          <cell r="U4040">
            <v>0</v>
          </cell>
          <cell r="V4040">
            <v>0</v>
          </cell>
          <cell r="W4040">
            <v>0</v>
          </cell>
          <cell r="X4040">
            <v>0</v>
          </cell>
          <cell r="Y4040">
            <v>0</v>
          </cell>
          <cell r="Z4040">
            <v>0</v>
          </cell>
          <cell r="AA4040">
            <v>0</v>
          </cell>
        </row>
        <row r="4041">
          <cell r="N4041">
            <v>4201010110</v>
          </cell>
          <cell r="O4041">
            <v>0</v>
          </cell>
          <cell r="P4041">
            <v>0</v>
          </cell>
          <cell r="Q4041">
            <v>0</v>
          </cell>
          <cell r="R4041">
            <v>0</v>
          </cell>
          <cell r="S4041">
            <v>0</v>
          </cell>
          <cell r="T4041">
            <v>0</v>
          </cell>
          <cell r="U4041">
            <v>0</v>
          </cell>
          <cell r="V4041">
            <v>0</v>
          </cell>
          <cell r="W4041">
            <v>0</v>
          </cell>
          <cell r="X4041">
            <v>0</v>
          </cell>
          <cell r="Y4041">
            <v>0</v>
          </cell>
          <cell r="Z4041">
            <v>0</v>
          </cell>
          <cell r="AA4041">
            <v>0</v>
          </cell>
        </row>
        <row r="4042">
          <cell r="N4042">
            <v>4201010110</v>
          </cell>
          <cell r="O4042">
            <v>0</v>
          </cell>
          <cell r="P4042">
            <v>0</v>
          </cell>
          <cell r="Q4042">
            <v>0</v>
          </cell>
          <cell r="R4042">
            <v>0</v>
          </cell>
          <cell r="S4042">
            <v>0</v>
          </cell>
          <cell r="T4042">
            <v>0</v>
          </cell>
          <cell r="U4042">
            <v>0</v>
          </cell>
          <cell r="V4042">
            <v>0</v>
          </cell>
          <cell r="W4042">
            <v>0</v>
          </cell>
          <cell r="X4042">
            <v>0</v>
          </cell>
          <cell r="Y4042">
            <v>0</v>
          </cell>
          <cell r="Z4042">
            <v>0</v>
          </cell>
          <cell r="AA4042">
            <v>0</v>
          </cell>
        </row>
        <row r="4043">
          <cell r="N4043">
            <v>4201010110</v>
          </cell>
          <cell r="O4043">
            <v>0</v>
          </cell>
          <cell r="P4043">
            <v>0</v>
          </cell>
          <cell r="Q4043">
            <v>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  <cell r="W4043">
            <v>0</v>
          </cell>
          <cell r="X4043">
            <v>0</v>
          </cell>
          <cell r="Y4043">
            <v>0</v>
          </cell>
          <cell r="Z4043">
            <v>0</v>
          </cell>
          <cell r="AA4043">
            <v>0</v>
          </cell>
        </row>
        <row r="4044">
          <cell r="N4044">
            <v>4201010110</v>
          </cell>
          <cell r="O4044">
            <v>3465535</v>
          </cell>
          <cell r="P4044">
            <v>916438.40999999968</v>
          </cell>
          <cell r="Q4044">
            <v>2042483.9299999997</v>
          </cell>
          <cell r="R4044">
            <v>0</v>
          </cell>
          <cell r="S4044">
            <v>0</v>
          </cell>
          <cell r="T4044">
            <v>0</v>
          </cell>
          <cell r="U4044">
            <v>0</v>
          </cell>
          <cell r="V4044">
            <v>0</v>
          </cell>
          <cell r="W4044">
            <v>0</v>
          </cell>
          <cell r="X4044">
            <v>0</v>
          </cell>
          <cell r="Y4044">
            <v>0</v>
          </cell>
          <cell r="Z4044">
            <v>0</v>
          </cell>
          <cell r="AA4044">
            <v>6424457.3399999999</v>
          </cell>
        </row>
        <row r="4045">
          <cell r="N4045">
            <v>4201010110</v>
          </cell>
          <cell r="O4045">
            <v>0</v>
          </cell>
          <cell r="P4045">
            <v>0</v>
          </cell>
          <cell r="Q4045">
            <v>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  <cell r="W4045">
            <v>0</v>
          </cell>
          <cell r="X4045">
            <v>0</v>
          </cell>
          <cell r="Y4045">
            <v>0</v>
          </cell>
          <cell r="Z4045">
            <v>0</v>
          </cell>
          <cell r="AA4045">
            <v>0</v>
          </cell>
        </row>
        <row r="4046">
          <cell r="N4046">
            <v>4201010110</v>
          </cell>
          <cell r="O4046">
            <v>0</v>
          </cell>
          <cell r="P4046">
            <v>0</v>
          </cell>
          <cell r="Q4046">
            <v>0</v>
          </cell>
          <cell r="R4046">
            <v>0</v>
          </cell>
          <cell r="S4046">
            <v>0</v>
          </cell>
          <cell r="T4046">
            <v>0</v>
          </cell>
          <cell r="U4046">
            <v>0</v>
          </cell>
          <cell r="V4046">
            <v>0</v>
          </cell>
          <cell r="W4046">
            <v>0</v>
          </cell>
          <cell r="X4046">
            <v>0</v>
          </cell>
          <cell r="Y4046">
            <v>0</v>
          </cell>
          <cell r="Z4046">
            <v>0</v>
          </cell>
          <cell r="AA4046">
            <v>0</v>
          </cell>
        </row>
        <row r="4047">
          <cell r="N4047">
            <v>4201010120</v>
          </cell>
          <cell r="O4047">
            <v>0</v>
          </cell>
          <cell r="P4047">
            <v>0</v>
          </cell>
          <cell r="Q4047">
            <v>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  <cell r="W4047">
            <v>0</v>
          </cell>
          <cell r="X4047">
            <v>0</v>
          </cell>
          <cell r="Y4047">
            <v>0</v>
          </cell>
          <cell r="Z4047">
            <v>0</v>
          </cell>
          <cell r="AA4047">
            <v>0</v>
          </cell>
        </row>
        <row r="4048">
          <cell r="N4048">
            <v>4201010120</v>
          </cell>
          <cell r="O4048">
            <v>0</v>
          </cell>
          <cell r="P4048">
            <v>0</v>
          </cell>
          <cell r="Q4048">
            <v>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  <cell r="W4048">
            <v>0</v>
          </cell>
          <cell r="X4048">
            <v>0</v>
          </cell>
          <cell r="Y4048">
            <v>0</v>
          </cell>
          <cell r="Z4048">
            <v>0</v>
          </cell>
          <cell r="AA4048">
            <v>0</v>
          </cell>
        </row>
        <row r="4049">
          <cell r="N4049">
            <v>4201010120</v>
          </cell>
          <cell r="O4049">
            <v>0</v>
          </cell>
          <cell r="P4049">
            <v>0</v>
          </cell>
          <cell r="Q4049">
            <v>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  <cell r="W4049">
            <v>0</v>
          </cell>
          <cell r="X4049">
            <v>0</v>
          </cell>
          <cell r="Y4049">
            <v>0</v>
          </cell>
          <cell r="Z4049">
            <v>0</v>
          </cell>
          <cell r="AA4049">
            <v>0</v>
          </cell>
        </row>
        <row r="4050">
          <cell r="N4050">
            <v>4201010200</v>
          </cell>
          <cell r="O4050">
            <v>0</v>
          </cell>
          <cell r="P4050">
            <v>0</v>
          </cell>
          <cell r="Q4050">
            <v>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  <cell r="W4050">
            <v>0</v>
          </cell>
          <cell r="X4050">
            <v>0</v>
          </cell>
          <cell r="Y4050">
            <v>0</v>
          </cell>
          <cell r="Z4050">
            <v>0</v>
          </cell>
          <cell r="AA4050">
            <v>0</v>
          </cell>
        </row>
        <row r="4051">
          <cell r="N4051">
            <v>4201010200</v>
          </cell>
          <cell r="O4051">
            <v>0</v>
          </cell>
          <cell r="P4051">
            <v>0</v>
          </cell>
          <cell r="Q4051">
            <v>0</v>
          </cell>
          <cell r="R4051">
            <v>0</v>
          </cell>
          <cell r="S4051">
            <v>0</v>
          </cell>
          <cell r="T4051">
            <v>0</v>
          </cell>
          <cell r="U4051">
            <v>0</v>
          </cell>
          <cell r="V4051">
            <v>0</v>
          </cell>
          <cell r="W4051">
            <v>0</v>
          </cell>
          <cell r="X4051">
            <v>0</v>
          </cell>
          <cell r="Y4051">
            <v>0</v>
          </cell>
          <cell r="Z4051">
            <v>0</v>
          </cell>
          <cell r="AA4051">
            <v>0</v>
          </cell>
        </row>
        <row r="4052">
          <cell r="N4052">
            <v>4201010200</v>
          </cell>
          <cell r="O4052">
            <v>0</v>
          </cell>
          <cell r="P4052">
            <v>0</v>
          </cell>
          <cell r="Q4052">
            <v>0</v>
          </cell>
          <cell r="R4052">
            <v>0</v>
          </cell>
          <cell r="S4052">
            <v>0</v>
          </cell>
          <cell r="T4052">
            <v>0</v>
          </cell>
          <cell r="U4052">
            <v>0</v>
          </cell>
          <cell r="V4052">
            <v>0</v>
          </cell>
          <cell r="W4052">
            <v>0</v>
          </cell>
          <cell r="X4052">
            <v>0</v>
          </cell>
          <cell r="Y4052">
            <v>0</v>
          </cell>
          <cell r="Z4052">
            <v>0</v>
          </cell>
          <cell r="AA4052">
            <v>0</v>
          </cell>
        </row>
        <row r="4053">
          <cell r="N4053">
            <v>4201010200</v>
          </cell>
          <cell r="O4053">
            <v>0</v>
          </cell>
          <cell r="P4053">
            <v>0</v>
          </cell>
          <cell r="Q4053">
            <v>0</v>
          </cell>
          <cell r="R4053">
            <v>0</v>
          </cell>
          <cell r="S4053">
            <v>0</v>
          </cell>
          <cell r="T4053">
            <v>0</v>
          </cell>
          <cell r="U4053">
            <v>0</v>
          </cell>
          <cell r="V4053">
            <v>0</v>
          </cell>
          <cell r="W4053">
            <v>0</v>
          </cell>
          <cell r="X4053">
            <v>0</v>
          </cell>
          <cell r="Y4053">
            <v>0</v>
          </cell>
          <cell r="Z4053">
            <v>0</v>
          </cell>
          <cell r="AA4053">
            <v>0</v>
          </cell>
        </row>
        <row r="4054">
          <cell r="N4054">
            <v>4201010200</v>
          </cell>
          <cell r="O4054">
            <v>0</v>
          </cell>
          <cell r="P4054">
            <v>0</v>
          </cell>
          <cell r="Q4054">
            <v>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  <cell r="W4054">
            <v>0</v>
          </cell>
          <cell r="X4054">
            <v>0</v>
          </cell>
          <cell r="Y4054">
            <v>0</v>
          </cell>
          <cell r="Z4054">
            <v>0</v>
          </cell>
          <cell r="AA4054">
            <v>0</v>
          </cell>
        </row>
        <row r="4055">
          <cell r="N4055">
            <v>4201010200</v>
          </cell>
          <cell r="O4055">
            <v>0</v>
          </cell>
          <cell r="P4055">
            <v>0</v>
          </cell>
          <cell r="Q4055">
            <v>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  <cell r="W4055">
            <v>0</v>
          </cell>
          <cell r="X4055">
            <v>0</v>
          </cell>
          <cell r="Y4055">
            <v>0</v>
          </cell>
          <cell r="Z4055">
            <v>0</v>
          </cell>
          <cell r="AA4055">
            <v>0</v>
          </cell>
        </row>
        <row r="4056">
          <cell r="N4056">
            <v>4201010200</v>
          </cell>
          <cell r="O4056">
            <v>0</v>
          </cell>
          <cell r="P4056">
            <v>0</v>
          </cell>
          <cell r="Q4056">
            <v>0</v>
          </cell>
          <cell r="R4056">
            <v>0</v>
          </cell>
          <cell r="S4056">
            <v>0</v>
          </cell>
          <cell r="T4056">
            <v>0</v>
          </cell>
          <cell r="U4056">
            <v>0</v>
          </cell>
          <cell r="V4056">
            <v>0</v>
          </cell>
          <cell r="W4056">
            <v>0</v>
          </cell>
          <cell r="X4056">
            <v>0</v>
          </cell>
          <cell r="Y4056">
            <v>0</v>
          </cell>
          <cell r="Z4056">
            <v>0</v>
          </cell>
          <cell r="AA4056">
            <v>0</v>
          </cell>
        </row>
        <row r="4057">
          <cell r="N4057">
            <v>4201010300</v>
          </cell>
          <cell r="O4057">
            <v>0</v>
          </cell>
          <cell r="P4057">
            <v>0</v>
          </cell>
          <cell r="Q4057">
            <v>0</v>
          </cell>
          <cell r="R4057">
            <v>0</v>
          </cell>
          <cell r="S4057">
            <v>0</v>
          </cell>
          <cell r="T4057">
            <v>0</v>
          </cell>
          <cell r="U4057">
            <v>0</v>
          </cell>
          <cell r="V4057">
            <v>0</v>
          </cell>
          <cell r="W4057">
            <v>0</v>
          </cell>
          <cell r="X4057">
            <v>0</v>
          </cell>
          <cell r="Y4057">
            <v>0</v>
          </cell>
          <cell r="Z4057">
            <v>0</v>
          </cell>
          <cell r="AA4057">
            <v>0</v>
          </cell>
        </row>
        <row r="4058">
          <cell r="N4058">
            <v>4201010300</v>
          </cell>
          <cell r="O4058">
            <v>0</v>
          </cell>
          <cell r="P4058">
            <v>0</v>
          </cell>
          <cell r="Q4058">
            <v>0</v>
          </cell>
          <cell r="R4058">
            <v>0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  <cell r="W4058">
            <v>0</v>
          </cell>
          <cell r="X4058">
            <v>0</v>
          </cell>
          <cell r="Y4058">
            <v>0</v>
          </cell>
          <cell r="Z4058">
            <v>0</v>
          </cell>
          <cell r="AA4058">
            <v>0</v>
          </cell>
        </row>
        <row r="4059">
          <cell r="N4059">
            <v>4201010300</v>
          </cell>
          <cell r="O4059">
            <v>0</v>
          </cell>
          <cell r="P4059">
            <v>0</v>
          </cell>
          <cell r="Q4059">
            <v>0</v>
          </cell>
          <cell r="R4059">
            <v>0</v>
          </cell>
          <cell r="S4059">
            <v>0</v>
          </cell>
          <cell r="T4059">
            <v>0</v>
          </cell>
          <cell r="U4059">
            <v>0</v>
          </cell>
          <cell r="V4059">
            <v>0</v>
          </cell>
          <cell r="W4059">
            <v>0</v>
          </cell>
          <cell r="X4059">
            <v>0</v>
          </cell>
          <cell r="Y4059">
            <v>0</v>
          </cell>
          <cell r="Z4059">
            <v>0</v>
          </cell>
          <cell r="AA4059">
            <v>0</v>
          </cell>
        </row>
        <row r="4060">
          <cell r="N4060">
            <v>4201010300</v>
          </cell>
          <cell r="O4060">
            <v>0</v>
          </cell>
          <cell r="P4060">
            <v>0</v>
          </cell>
          <cell r="Q4060">
            <v>0</v>
          </cell>
          <cell r="R4060">
            <v>0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  <cell r="W4060">
            <v>0</v>
          </cell>
          <cell r="X4060">
            <v>0</v>
          </cell>
          <cell r="Y4060">
            <v>0</v>
          </cell>
          <cell r="Z4060">
            <v>0</v>
          </cell>
          <cell r="AA4060">
            <v>0</v>
          </cell>
        </row>
        <row r="4061">
          <cell r="N4061">
            <v>420101030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>
            <v>0</v>
          </cell>
          <cell r="Z4061">
            <v>0</v>
          </cell>
          <cell r="AA4061">
            <v>0</v>
          </cell>
        </row>
        <row r="4062">
          <cell r="N4062">
            <v>4201010300</v>
          </cell>
          <cell r="O4062">
            <v>0</v>
          </cell>
          <cell r="P4062">
            <v>0</v>
          </cell>
          <cell r="Q4062">
            <v>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  <cell r="W4062">
            <v>0</v>
          </cell>
          <cell r="X4062">
            <v>0</v>
          </cell>
          <cell r="Y4062">
            <v>0</v>
          </cell>
          <cell r="Z4062">
            <v>0</v>
          </cell>
          <cell r="AA4062">
            <v>0</v>
          </cell>
        </row>
        <row r="4063">
          <cell r="N4063">
            <v>4201010300</v>
          </cell>
          <cell r="O4063">
            <v>0</v>
          </cell>
          <cell r="P4063">
            <v>0</v>
          </cell>
          <cell r="Q4063">
            <v>0</v>
          </cell>
          <cell r="R4063">
            <v>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  <cell r="W4063">
            <v>0</v>
          </cell>
          <cell r="X4063">
            <v>0</v>
          </cell>
          <cell r="Y4063">
            <v>0</v>
          </cell>
          <cell r="Z4063">
            <v>0</v>
          </cell>
          <cell r="AA4063">
            <v>0</v>
          </cell>
        </row>
        <row r="4064">
          <cell r="N4064">
            <v>4201010300</v>
          </cell>
          <cell r="O4064">
            <v>0</v>
          </cell>
          <cell r="P4064">
            <v>0</v>
          </cell>
          <cell r="Q4064">
            <v>0</v>
          </cell>
          <cell r="R4064">
            <v>0</v>
          </cell>
          <cell r="S4064">
            <v>0</v>
          </cell>
          <cell r="T4064">
            <v>0</v>
          </cell>
          <cell r="U4064">
            <v>0</v>
          </cell>
          <cell r="V4064">
            <v>0</v>
          </cell>
          <cell r="W4064">
            <v>0</v>
          </cell>
          <cell r="X4064">
            <v>0</v>
          </cell>
          <cell r="Y4064">
            <v>0</v>
          </cell>
          <cell r="Z4064">
            <v>0</v>
          </cell>
          <cell r="AA4064">
            <v>0</v>
          </cell>
        </row>
        <row r="4065">
          <cell r="N4065">
            <v>4201010300</v>
          </cell>
          <cell r="O4065">
            <v>0</v>
          </cell>
          <cell r="P4065">
            <v>0</v>
          </cell>
          <cell r="Q4065">
            <v>0</v>
          </cell>
          <cell r="R4065">
            <v>0</v>
          </cell>
          <cell r="S4065">
            <v>0</v>
          </cell>
          <cell r="T4065">
            <v>0</v>
          </cell>
          <cell r="U4065">
            <v>0</v>
          </cell>
          <cell r="V4065">
            <v>0</v>
          </cell>
          <cell r="W4065">
            <v>0</v>
          </cell>
          <cell r="X4065">
            <v>0</v>
          </cell>
          <cell r="Y4065">
            <v>0</v>
          </cell>
          <cell r="Z4065">
            <v>0</v>
          </cell>
          <cell r="AA4065">
            <v>0</v>
          </cell>
        </row>
        <row r="4066">
          <cell r="N4066">
            <v>4201010300</v>
          </cell>
          <cell r="O4066">
            <v>0</v>
          </cell>
          <cell r="P4066">
            <v>0</v>
          </cell>
          <cell r="Q4066">
            <v>0</v>
          </cell>
          <cell r="R4066">
            <v>0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  <cell r="W4066">
            <v>0</v>
          </cell>
          <cell r="X4066">
            <v>0</v>
          </cell>
          <cell r="Y4066">
            <v>0</v>
          </cell>
          <cell r="Z4066">
            <v>0</v>
          </cell>
          <cell r="AA4066">
            <v>0</v>
          </cell>
        </row>
        <row r="4067">
          <cell r="N4067">
            <v>4201010300</v>
          </cell>
          <cell r="O4067">
            <v>0</v>
          </cell>
          <cell r="P4067">
            <v>0</v>
          </cell>
          <cell r="Q4067">
            <v>0</v>
          </cell>
          <cell r="R4067">
            <v>0</v>
          </cell>
          <cell r="S4067">
            <v>0</v>
          </cell>
          <cell r="T4067">
            <v>0</v>
          </cell>
          <cell r="U4067">
            <v>0</v>
          </cell>
          <cell r="V4067">
            <v>0</v>
          </cell>
          <cell r="W4067">
            <v>0</v>
          </cell>
          <cell r="X4067">
            <v>0</v>
          </cell>
          <cell r="Y4067">
            <v>0</v>
          </cell>
          <cell r="Z4067">
            <v>0</v>
          </cell>
          <cell r="AA4067">
            <v>0</v>
          </cell>
        </row>
        <row r="4068">
          <cell r="N4068">
            <v>4201010300</v>
          </cell>
          <cell r="O4068">
            <v>0</v>
          </cell>
          <cell r="P4068">
            <v>0</v>
          </cell>
          <cell r="Q4068">
            <v>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  <cell r="W4068">
            <v>0</v>
          </cell>
          <cell r="X4068">
            <v>0</v>
          </cell>
          <cell r="Y4068">
            <v>0</v>
          </cell>
          <cell r="Z4068">
            <v>0</v>
          </cell>
          <cell r="AA4068">
            <v>0</v>
          </cell>
        </row>
        <row r="4069">
          <cell r="N4069">
            <v>4201010300</v>
          </cell>
          <cell r="O4069">
            <v>0</v>
          </cell>
          <cell r="P4069">
            <v>0</v>
          </cell>
          <cell r="Q4069">
            <v>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  <cell r="W4069">
            <v>0</v>
          </cell>
          <cell r="X4069">
            <v>0</v>
          </cell>
          <cell r="Y4069">
            <v>0</v>
          </cell>
          <cell r="Z4069">
            <v>0</v>
          </cell>
          <cell r="AA4069">
            <v>0</v>
          </cell>
        </row>
        <row r="4070">
          <cell r="N4070">
            <v>4201010300</v>
          </cell>
          <cell r="O4070">
            <v>0</v>
          </cell>
          <cell r="P4070">
            <v>0</v>
          </cell>
          <cell r="Q4070">
            <v>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  <cell r="W4070">
            <v>0</v>
          </cell>
          <cell r="X4070">
            <v>0</v>
          </cell>
          <cell r="Y4070">
            <v>0</v>
          </cell>
          <cell r="Z4070">
            <v>0</v>
          </cell>
          <cell r="AA4070">
            <v>0</v>
          </cell>
        </row>
        <row r="4071">
          <cell r="N4071">
            <v>4201010300</v>
          </cell>
          <cell r="O4071">
            <v>0</v>
          </cell>
          <cell r="P4071">
            <v>0</v>
          </cell>
          <cell r="Q4071">
            <v>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  <cell r="W4071">
            <v>0</v>
          </cell>
          <cell r="X4071">
            <v>0</v>
          </cell>
          <cell r="Y4071">
            <v>0</v>
          </cell>
          <cell r="Z4071">
            <v>0</v>
          </cell>
          <cell r="AA4071">
            <v>0</v>
          </cell>
        </row>
        <row r="4072">
          <cell r="N4072">
            <v>4201010300</v>
          </cell>
          <cell r="O4072">
            <v>0</v>
          </cell>
          <cell r="P4072">
            <v>0</v>
          </cell>
          <cell r="Q4072">
            <v>0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  <cell r="W4072">
            <v>0</v>
          </cell>
          <cell r="X4072">
            <v>0</v>
          </cell>
          <cell r="Y4072">
            <v>0</v>
          </cell>
          <cell r="Z4072">
            <v>0</v>
          </cell>
          <cell r="AA4072">
            <v>0</v>
          </cell>
        </row>
        <row r="4073">
          <cell r="N4073">
            <v>4201010300</v>
          </cell>
          <cell r="O4073">
            <v>0</v>
          </cell>
          <cell r="P4073">
            <v>0</v>
          </cell>
          <cell r="Q4073">
            <v>0</v>
          </cell>
          <cell r="R4073">
            <v>0</v>
          </cell>
          <cell r="S4073">
            <v>0</v>
          </cell>
          <cell r="T4073">
            <v>0</v>
          </cell>
          <cell r="U4073">
            <v>0</v>
          </cell>
          <cell r="V4073">
            <v>0</v>
          </cell>
          <cell r="W4073">
            <v>0</v>
          </cell>
          <cell r="X4073">
            <v>0</v>
          </cell>
          <cell r="Y4073">
            <v>0</v>
          </cell>
          <cell r="Z4073">
            <v>0</v>
          </cell>
          <cell r="AA4073">
            <v>0</v>
          </cell>
        </row>
        <row r="4074">
          <cell r="N4074">
            <v>4201010300</v>
          </cell>
          <cell r="O4074">
            <v>0</v>
          </cell>
          <cell r="P4074">
            <v>0</v>
          </cell>
          <cell r="Q4074">
            <v>0</v>
          </cell>
          <cell r="R4074">
            <v>0</v>
          </cell>
          <cell r="S4074">
            <v>0</v>
          </cell>
          <cell r="T4074">
            <v>0</v>
          </cell>
          <cell r="U4074">
            <v>0</v>
          </cell>
          <cell r="V4074">
            <v>0</v>
          </cell>
          <cell r="W4074">
            <v>0</v>
          </cell>
          <cell r="X4074">
            <v>0</v>
          </cell>
          <cell r="Y4074">
            <v>0</v>
          </cell>
          <cell r="Z4074">
            <v>0</v>
          </cell>
          <cell r="AA4074">
            <v>0</v>
          </cell>
        </row>
        <row r="4075">
          <cell r="N4075">
            <v>4201010300</v>
          </cell>
          <cell r="O4075">
            <v>0</v>
          </cell>
          <cell r="P4075">
            <v>0</v>
          </cell>
          <cell r="Q4075">
            <v>0</v>
          </cell>
          <cell r="R4075">
            <v>0</v>
          </cell>
          <cell r="S4075">
            <v>0</v>
          </cell>
          <cell r="T4075">
            <v>0</v>
          </cell>
          <cell r="U4075">
            <v>0</v>
          </cell>
          <cell r="V4075">
            <v>0</v>
          </cell>
          <cell r="W4075">
            <v>0</v>
          </cell>
          <cell r="X4075">
            <v>0</v>
          </cell>
          <cell r="Y4075">
            <v>0</v>
          </cell>
          <cell r="Z4075">
            <v>0</v>
          </cell>
          <cell r="AA4075">
            <v>0</v>
          </cell>
        </row>
        <row r="4076">
          <cell r="N4076">
            <v>4201010300</v>
          </cell>
          <cell r="O4076">
            <v>0</v>
          </cell>
          <cell r="P4076">
            <v>0</v>
          </cell>
          <cell r="Q4076">
            <v>0</v>
          </cell>
          <cell r="R4076">
            <v>0</v>
          </cell>
          <cell r="S4076">
            <v>0</v>
          </cell>
          <cell r="T4076">
            <v>0</v>
          </cell>
          <cell r="U4076">
            <v>0</v>
          </cell>
          <cell r="V4076">
            <v>0</v>
          </cell>
          <cell r="W4076">
            <v>0</v>
          </cell>
          <cell r="X4076">
            <v>0</v>
          </cell>
          <cell r="Y4076">
            <v>0</v>
          </cell>
          <cell r="Z4076">
            <v>0</v>
          </cell>
          <cell r="AA4076">
            <v>0</v>
          </cell>
        </row>
        <row r="4077">
          <cell r="N4077">
            <v>4201010300</v>
          </cell>
          <cell r="O4077">
            <v>0</v>
          </cell>
          <cell r="P4077">
            <v>0</v>
          </cell>
          <cell r="Q4077">
            <v>0</v>
          </cell>
          <cell r="R4077">
            <v>0</v>
          </cell>
          <cell r="S4077">
            <v>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  <cell r="X4077">
            <v>0</v>
          </cell>
          <cell r="Y4077">
            <v>0</v>
          </cell>
          <cell r="Z4077">
            <v>0</v>
          </cell>
          <cell r="AA4077">
            <v>0</v>
          </cell>
        </row>
        <row r="4078">
          <cell r="N4078">
            <v>4201010300</v>
          </cell>
          <cell r="O4078">
            <v>0</v>
          </cell>
          <cell r="P4078">
            <v>0</v>
          </cell>
          <cell r="Q4078">
            <v>0</v>
          </cell>
          <cell r="R4078">
            <v>0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  <cell r="W4078">
            <v>0</v>
          </cell>
          <cell r="X4078">
            <v>0</v>
          </cell>
          <cell r="Y4078">
            <v>0</v>
          </cell>
          <cell r="Z4078">
            <v>0</v>
          </cell>
          <cell r="AA4078">
            <v>0</v>
          </cell>
        </row>
        <row r="4079">
          <cell r="N4079">
            <v>4201010300</v>
          </cell>
          <cell r="O4079">
            <v>0</v>
          </cell>
          <cell r="P4079">
            <v>0</v>
          </cell>
          <cell r="Q4079">
            <v>0</v>
          </cell>
          <cell r="R4079">
            <v>0</v>
          </cell>
          <cell r="S4079">
            <v>0</v>
          </cell>
          <cell r="T4079">
            <v>0</v>
          </cell>
          <cell r="U4079">
            <v>0</v>
          </cell>
          <cell r="V4079">
            <v>0</v>
          </cell>
          <cell r="W4079">
            <v>0</v>
          </cell>
          <cell r="X4079">
            <v>0</v>
          </cell>
          <cell r="Y4079">
            <v>0</v>
          </cell>
          <cell r="Z4079">
            <v>0</v>
          </cell>
          <cell r="AA4079">
            <v>0</v>
          </cell>
        </row>
        <row r="4080">
          <cell r="N4080">
            <v>4201010300</v>
          </cell>
          <cell r="O4080">
            <v>0</v>
          </cell>
          <cell r="P4080">
            <v>0</v>
          </cell>
          <cell r="Q4080">
            <v>0</v>
          </cell>
          <cell r="R4080">
            <v>0</v>
          </cell>
          <cell r="S4080">
            <v>0</v>
          </cell>
          <cell r="T4080">
            <v>0</v>
          </cell>
          <cell r="U4080">
            <v>0</v>
          </cell>
          <cell r="V4080">
            <v>0</v>
          </cell>
          <cell r="W4080">
            <v>0</v>
          </cell>
          <cell r="X4080">
            <v>0</v>
          </cell>
          <cell r="Y4080">
            <v>0</v>
          </cell>
          <cell r="Z4080">
            <v>0</v>
          </cell>
          <cell r="AA4080">
            <v>0</v>
          </cell>
        </row>
        <row r="4081">
          <cell r="N4081">
            <v>4201010300</v>
          </cell>
          <cell r="O4081">
            <v>0</v>
          </cell>
          <cell r="P4081">
            <v>0</v>
          </cell>
          <cell r="Q4081">
            <v>0</v>
          </cell>
          <cell r="R4081">
            <v>0</v>
          </cell>
          <cell r="S4081">
            <v>0</v>
          </cell>
          <cell r="T4081">
            <v>0</v>
          </cell>
          <cell r="U4081">
            <v>0</v>
          </cell>
          <cell r="V4081">
            <v>0</v>
          </cell>
          <cell r="W4081">
            <v>0</v>
          </cell>
          <cell r="X4081">
            <v>0</v>
          </cell>
          <cell r="Y4081">
            <v>0</v>
          </cell>
          <cell r="Z4081">
            <v>0</v>
          </cell>
          <cell r="AA4081">
            <v>0</v>
          </cell>
        </row>
        <row r="4082">
          <cell r="N4082">
            <v>4201010300</v>
          </cell>
          <cell r="O4082">
            <v>0</v>
          </cell>
          <cell r="P4082">
            <v>0</v>
          </cell>
          <cell r="Q4082">
            <v>0</v>
          </cell>
          <cell r="R4082">
            <v>0</v>
          </cell>
          <cell r="S4082">
            <v>0</v>
          </cell>
          <cell r="T4082">
            <v>0</v>
          </cell>
          <cell r="U4082">
            <v>0</v>
          </cell>
          <cell r="V4082">
            <v>0</v>
          </cell>
          <cell r="W4082">
            <v>0</v>
          </cell>
          <cell r="X4082">
            <v>0</v>
          </cell>
          <cell r="Y4082">
            <v>0</v>
          </cell>
          <cell r="Z4082">
            <v>0</v>
          </cell>
          <cell r="AA4082">
            <v>0</v>
          </cell>
        </row>
        <row r="4083">
          <cell r="N4083">
            <v>4201010300</v>
          </cell>
          <cell r="O4083">
            <v>0</v>
          </cell>
          <cell r="P4083">
            <v>0</v>
          </cell>
          <cell r="Q4083">
            <v>0</v>
          </cell>
          <cell r="R4083">
            <v>0</v>
          </cell>
          <cell r="S4083">
            <v>0</v>
          </cell>
          <cell r="T4083">
            <v>0</v>
          </cell>
          <cell r="U4083">
            <v>0</v>
          </cell>
          <cell r="V4083">
            <v>0</v>
          </cell>
          <cell r="W4083">
            <v>0</v>
          </cell>
          <cell r="X4083">
            <v>0</v>
          </cell>
          <cell r="Y4083">
            <v>0</v>
          </cell>
          <cell r="Z4083">
            <v>0</v>
          </cell>
          <cell r="AA4083">
            <v>0</v>
          </cell>
        </row>
        <row r="4084">
          <cell r="N4084">
            <v>4201010300</v>
          </cell>
          <cell r="O4084">
            <v>0</v>
          </cell>
          <cell r="P4084">
            <v>0</v>
          </cell>
          <cell r="Q4084">
            <v>0</v>
          </cell>
          <cell r="R4084">
            <v>0</v>
          </cell>
          <cell r="S4084">
            <v>0</v>
          </cell>
          <cell r="T4084">
            <v>0</v>
          </cell>
          <cell r="U4084">
            <v>0</v>
          </cell>
          <cell r="V4084">
            <v>0</v>
          </cell>
          <cell r="W4084">
            <v>0</v>
          </cell>
          <cell r="X4084">
            <v>0</v>
          </cell>
          <cell r="Y4084">
            <v>0</v>
          </cell>
          <cell r="Z4084">
            <v>0</v>
          </cell>
          <cell r="AA4084">
            <v>0</v>
          </cell>
        </row>
        <row r="4085">
          <cell r="N4085">
            <v>4201010300</v>
          </cell>
          <cell r="O4085">
            <v>0</v>
          </cell>
          <cell r="P4085">
            <v>0</v>
          </cell>
          <cell r="Q4085">
            <v>0</v>
          </cell>
          <cell r="R4085">
            <v>0</v>
          </cell>
          <cell r="S4085">
            <v>0</v>
          </cell>
          <cell r="T4085">
            <v>0</v>
          </cell>
          <cell r="U4085">
            <v>0</v>
          </cell>
          <cell r="V4085">
            <v>0</v>
          </cell>
          <cell r="W4085">
            <v>0</v>
          </cell>
          <cell r="X4085">
            <v>0</v>
          </cell>
          <cell r="Y4085">
            <v>0</v>
          </cell>
          <cell r="Z4085">
            <v>0</v>
          </cell>
          <cell r="AA4085">
            <v>0</v>
          </cell>
        </row>
        <row r="4086">
          <cell r="N4086">
            <v>4201010300</v>
          </cell>
          <cell r="O4086">
            <v>0</v>
          </cell>
          <cell r="P4086">
            <v>0</v>
          </cell>
          <cell r="Q4086">
            <v>0</v>
          </cell>
          <cell r="R4086">
            <v>0</v>
          </cell>
          <cell r="S4086">
            <v>0</v>
          </cell>
          <cell r="T4086">
            <v>0</v>
          </cell>
          <cell r="U4086">
            <v>0</v>
          </cell>
          <cell r="V4086">
            <v>0</v>
          </cell>
          <cell r="W4086">
            <v>0</v>
          </cell>
          <cell r="X4086">
            <v>0</v>
          </cell>
          <cell r="Y4086">
            <v>0</v>
          </cell>
          <cell r="Z4086">
            <v>0</v>
          </cell>
          <cell r="AA4086">
            <v>0</v>
          </cell>
        </row>
        <row r="4087">
          <cell r="N4087">
            <v>4201010300</v>
          </cell>
          <cell r="O4087">
            <v>0</v>
          </cell>
          <cell r="P4087">
            <v>0</v>
          </cell>
          <cell r="Q4087">
            <v>0</v>
          </cell>
          <cell r="R4087">
            <v>0</v>
          </cell>
          <cell r="S4087">
            <v>0</v>
          </cell>
          <cell r="T4087">
            <v>0</v>
          </cell>
          <cell r="U4087">
            <v>0</v>
          </cell>
          <cell r="V4087">
            <v>0</v>
          </cell>
          <cell r="W4087">
            <v>0</v>
          </cell>
          <cell r="X4087">
            <v>0</v>
          </cell>
          <cell r="Y4087">
            <v>0</v>
          </cell>
          <cell r="Z4087">
            <v>0</v>
          </cell>
          <cell r="AA4087">
            <v>0</v>
          </cell>
        </row>
        <row r="4088">
          <cell r="N4088">
            <v>4201010300</v>
          </cell>
          <cell r="O4088">
            <v>0</v>
          </cell>
          <cell r="P4088">
            <v>0</v>
          </cell>
          <cell r="Q4088">
            <v>0</v>
          </cell>
          <cell r="R4088">
            <v>0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  <cell r="W4088">
            <v>0</v>
          </cell>
          <cell r="X4088">
            <v>0</v>
          </cell>
          <cell r="Y4088">
            <v>0</v>
          </cell>
          <cell r="Z4088">
            <v>0</v>
          </cell>
          <cell r="AA4088">
            <v>0</v>
          </cell>
        </row>
        <row r="4089">
          <cell r="N4089">
            <v>4201010300</v>
          </cell>
          <cell r="O4089">
            <v>0</v>
          </cell>
          <cell r="P4089">
            <v>0</v>
          </cell>
          <cell r="Q4089">
            <v>0</v>
          </cell>
          <cell r="R4089">
            <v>0</v>
          </cell>
          <cell r="S4089">
            <v>0</v>
          </cell>
          <cell r="T4089">
            <v>0</v>
          </cell>
          <cell r="U4089">
            <v>0</v>
          </cell>
          <cell r="V4089">
            <v>0</v>
          </cell>
          <cell r="W4089">
            <v>0</v>
          </cell>
          <cell r="X4089">
            <v>0</v>
          </cell>
          <cell r="Y4089">
            <v>0</v>
          </cell>
          <cell r="Z4089">
            <v>0</v>
          </cell>
          <cell r="AA4089">
            <v>0</v>
          </cell>
        </row>
        <row r="4090">
          <cell r="N4090">
            <v>4201010300</v>
          </cell>
          <cell r="O4090">
            <v>0</v>
          </cell>
          <cell r="P4090">
            <v>0</v>
          </cell>
          <cell r="Q4090">
            <v>0</v>
          </cell>
          <cell r="R4090">
            <v>0</v>
          </cell>
          <cell r="S4090">
            <v>0</v>
          </cell>
          <cell r="T4090">
            <v>0</v>
          </cell>
          <cell r="U4090">
            <v>0</v>
          </cell>
          <cell r="V4090">
            <v>0</v>
          </cell>
          <cell r="W4090">
            <v>0</v>
          </cell>
          <cell r="X4090">
            <v>0</v>
          </cell>
          <cell r="Y4090">
            <v>0</v>
          </cell>
          <cell r="Z4090">
            <v>0</v>
          </cell>
          <cell r="AA4090">
            <v>0</v>
          </cell>
        </row>
        <row r="4091">
          <cell r="N4091">
            <v>4201010300</v>
          </cell>
          <cell r="O4091">
            <v>0</v>
          </cell>
          <cell r="P4091">
            <v>0</v>
          </cell>
          <cell r="Q4091">
            <v>0</v>
          </cell>
          <cell r="R4091">
            <v>0</v>
          </cell>
          <cell r="S4091">
            <v>0</v>
          </cell>
          <cell r="T4091">
            <v>0</v>
          </cell>
          <cell r="U4091">
            <v>0</v>
          </cell>
          <cell r="V4091">
            <v>0</v>
          </cell>
          <cell r="W4091">
            <v>0</v>
          </cell>
          <cell r="X4091">
            <v>0</v>
          </cell>
          <cell r="Y4091">
            <v>0</v>
          </cell>
          <cell r="Z4091">
            <v>0</v>
          </cell>
          <cell r="AA4091">
            <v>0</v>
          </cell>
        </row>
        <row r="4092">
          <cell r="N4092">
            <v>4201010300</v>
          </cell>
          <cell r="O4092">
            <v>0</v>
          </cell>
          <cell r="P4092">
            <v>0</v>
          </cell>
          <cell r="Q4092">
            <v>0</v>
          </cell>
          <cell r="R4092">
            <v>0</v>
          </cell>
          <cell r="S4092">
            <v>0</v>
          </cell>
          <cell r="T4092">
            <v>0</v>
          </cell>
          <cell r="U4092">
            <v>0</v>
          </cell>
          <cell r="V4092">
            <v>0</v>
          </cell>
          <cell r="W4092">
            <v>0</v>
          </cell>
          <cell r="X4092">
            <v>0</v>
          </cell>
          <cell r="Y4092">
            <v>0</v>
          </cell>
          <cell r="Z4092">
            <v>0</v>
          </cell>
          <cell r="AA4092">
            <v>0</v>
          </cell>
        </row>
        <row r="4093">
          <cell r="N4093">
            <v>4201010300</v>
          </cell>
          <cell r="O4093">
            <v>0</v>
          </cell>
          <cell r="P4093">
            <v>0</v>
          </cell>
          <cell r="Q4093">
            <v>0</v>
          </cell>
          <cell r="R4093">
            <v>0</v>
          </cell>
          <cell r="S4093">
            <v>0</v>
          </cell>
          <cell r="T4093">
            <v>0</v>
          </cell>
          <cell r="U4093">
            <v>0</v>
          </cell>
          <cell r="V4093">
            <v>0</v>
          </cell>
          <cell r="W4093">
            <v>0</v>
          </cell>
          <cell r="X4093">
            <v>0</v>
          </cell>
          <cell r="Y4093">
            <v>0</v>
          </cell>
          <cell r="Z4093">
            <v>0</v>
          </cell>
          <cell r="AA4093">
            <v>0</v>
          </cell>
        </row>
        <row r="4094">
          <cell r="N4094">
            <v>4201010300</v>
          </cell>
          <cell r="O4094">
            <v>0</v>
          </cell>
          <cell r="P4094">
            <v>0</v>
          </cell>
          <cell r="Q4094">
            <v>0</v>
          </cell>
          <cell r="R4094">
            <v>0</v>
          </cell>
          <cell r="S4094">
            <v>0</v>
          </cell>
          <cell r="T4094">
            <v>0</v>
          </cell>
          <cell r="U4094">
            <v>0</v>
          </cell>
          <cell r="V4094">
            <v>0</v>
          </cell>
          <cell r="W4094">
            <v>0</v>
          </cell>
          <cell r="X4094">
            <v>0</v>
          </cell>
          <cell r="Y4094">
            <v>0</v>
          </cell>
          <cell r="Z4094">
            <v>0</v>
          </cell>
          <cell r="AA4094">
            <v>0</v>
          </cell>
        </row>
        <row r="4095">
          <cell r="N4095">
            <v>4201010300</v>
          </cell>
          <cell r="O4095">
            <v>0</v>
          </cell>
          <cell r="P4095">
            <v>0</v>
          </cell>
          <cell r="Q4095">
            <v>0</v>
          </cell>
          <cell r="R4095">
            <v>0</v>
          </cell>
          <cell r="S4095">
            <v>0</v>
          </cell>
          <cell r="T4095">
            <v>0</v>
          </cell>
          <cell r="U4095">
            <v>0</v>
          </cell>
          <cell r="V4095">
            <v>0</v>
          </cell>
          <cell r="W4095">
            <v>0</v>
          </cell>
          <cell r="X4095">
            <v>0</v>
          </cell>
          <cell r="Y4095">
            <v>0</v>
          </cell>
          <cell r="Z4095">
            <v>0</v>
          </cell>
          <cell r="AA4095">
            <v>0</v>
          </cell>
        </row>
        <row r="4096">
          <cell r="N4096">
            <v>4201010300</v>
          </cell>
          <cell r="O4096">
            <v>0</v>
          </cell>
          <cell r="P4096">
            <v>0</v>
          </cell>
          <cell r="Q4096">
            <v>0</v>
          </cell>
          <cell r="R4096">
            <v>0</v>
          </cell>
          <cell r="S4096">
            <v>0</v>
          </cell>
          <cell r="T4096">
            <v>0</v>
          </cell>
          <cell r="U4096">
            <v>0</v>
          </cell>
          <cell r="V4096">
            <v>0</v>
          </cell>
          <cell r="W4096">
            <v>0</v>
          </cell>
          <cell r="X4096">
            <v>0</v>
          </cell>
          <cell r="Y4096">
            <v>0</v>
          </cell>
          <cell r="Z4096">
            <v>0</v>
          </cell>
          <cell r="AA4096">
            <v>0</v>
          </cell>
        </row>
        <row r="4097">
          <cell r="N4097">
            <v>4201010300</v>
          </cell>
          <cell r="O4097">
            <v>0</v>
          </cell>
          <cell r="P4097">
            <v>0</v>
          </cell>
          <cell r="Q4097">
            <v>0</v>
          </cell>
          <cell r="R4097">
            <v>0</v>
          </cell>
          <cell r="S4097">
            <v>0</v>
          </cell>
          <cell r="T4097">
            <v>0</v>
          </cell>
          <cell r="U4097">
            <v>0</v>
          </cell>
          <cell r="V4097">
            <v>0</v>
          </cell>
          <cell r="W4097">
            <v>0</v>
          </cell>
          <cell r="X4097">
            <v>0</v>
          </cell>
          <cell r="Y4097">
            <v>0</v>
          </cell>
          <cell r="Z4097">
            <v>0</v>
          </cell>
          <cell r="AA4097">
            <v>0</v>
          </cell>
        </row>
        <row r="4098">
          <cell r="N4098">
            <v>4201010300</v>
          </cell>
          <cell r="O4098">
            <v>0</v>
          </cell>
          <cell r="P4098">
            <v>0</v>
          </cell>
          <cell r="Q4098">
            <v>0</v>
          </cell>
          <cell r="R4098">
            <v>0</v>
          </cell>
          <cell r="S4098">
            <v>0</v>
          </cell>
          <cell r="T4098">
            <v>0</v>
          </cell>
          <cell r="U4098">
            <v>0</v>
          </cell>
          <cell r="V4098">
            <v>0</v>
          </cell>
          <cell r="W4098">
            <v>0</v>
          </cell>
          <cell r="X4098">
            <v>0</v>
          </cell>
          <cell r="Y4098">
            <v>0</v>
          </cell>
          <cell r="Z4098">
            <v>0</v>
          </cell>
          <cell r="AA4098">
            <v>0</v>
          </cell>
        </row>
        <row r="4099">
          <cell r="N4099">
            <v>4201010300</v>
          </cell>
          <cell r="O4099">
            <v>0</v>
          </cell>
          <cell r="P4099">
            <v>0</v>
          </cell>
          <cell r="Q4099">
            <v>0</v>
          </cell>
          <cell r="R4099">
            <v>0</v>
          </cell>
          <cell r="S4099">
            <v>0</v>
          </cell>
          <cell r="T4099">
            <v>0</v>
          </cell>
          <cell r="U4099">
            <v>0</v>
          </cell>
          <cell r="V4099">
            <v>0</v>
          </cell>
          <cell r="W4099">
            <v>0</v>
          </cell>
          <cell r="X4099">
            <v>0</v>
          </cell>
          <cell r="Y4099">
            <v>0</v>
          </cell>
          <cell r="Z4099">
            <v>0</v>
          </cell>
          <cell r="AA4099">
            <v>0</v>
          </cell>
        </row>
        <row r="4100">
          <cell r="N4100">
            <v>4201010300</v>
          </cell>
          <cell r="O4100">
            <v>0</v>
          </cell>
          <cell r="P4100">
            <v>0</v>
          </cell>
          <cell r="Q4100">
            <v>0</v>
          </cell>
          <cell r="R4100">
            <v>0</v>
          </cell>
          <cell r="S4100">
            <v>0</v>
          </cell>
          <cell r="T4100">
            <v>0</v>
          </cell>
          <cell r="U4100">
            <v>0</v>
          </cell>
          <cell r="V4100">
            <v>0</v>
          </cell>
          <cell r="W4100">
            <v>0</v>
          </cell>
          <cell r="X4100">
            <v>0</v>
          </cell>
          <cell r="Y4100">
            <v>0</v>
          </cell>
          <cell r="Z4100">
            <v>0</v>
          </cell>
          <cell r="AA4100">
            <v>0</v>
          </cell>
        </row>
        <row r="4101">
          <cell r="N4101">
            <v>4201010300</v>
          </cell>
          <cell r="O4101">
            <v>0</v>
          </cell>
          <cell r="P4101">
            <v>0</v>
          </cell>
          <cell r="Q4101">
            <v>0</v>
          </cell>
          <cell r="R4101">
            <v>0</v>
          </cell>
          <cell r="S4101">
            <v>0</v>
          </cell>
          <cell r="T4101">
            <v>0</v>
          </cell>
          <cell r="U4101">
            <v>0</v>
          </cell>
          <cell r="V4101">
            <v>0</v>
          </cell>
          <cell r="W4101">
            <v>0</v>
          </cell>
          <cell r="X4101">
            <v>0</v>
          </cell>
          <cell r="Y4101">
            <v>0</v>
          </cell>
          <cell r="Z4101">
            <v>0</v>
          </cell>
          <cell r="AA4101">
            <v>0</v>
          </cell>
        </row>
        <row r="4102">
          <cell r="N4102">
            <v>4201010300</v>
          </cell>
          <cell r="O4102">
            <v>0</v>
          </cell>
          <cell r="P4102">
            <v>0</v>
          </cell>
          <cell r="Q4102">
            <v>0</v>
          </cell>
          <cell r="R4102">
            <v>0</v>
          </cell>
          <cell r="S4102">
            <v>0</v>
          </cell>
          <cell r="T4102">
            <v>0</v>
          </cell>
          <cell r="U4102">
            <v>0</v>
          </cell>
          <cell r="V4102">
            <v>0</v>
          </cell>
          <cell r="W4102">
            <v>0</v>
          </cell>
          <cell r="X4102">
            <v>0</v>
          </cell>
          <cell r="Y4102">
            <v>0</v>
          </cell>
          <cell r="Z4102">
            <v>0</v>
          </cell>
          <cell r="AA4102">
            <v>0</v>
          </cell>
        </row>
        <row r="4103">
          <cell r="N4103">
            <v>4201010300</v>
          </cell>
          <cell r="O4103">
            <v>0</v>
          </cell>
          <cell r="P4103">
            <v>0</v>
          </cell>
          <cell r="Q4103">
            <v>0</v>
          </cell>
          <cell r="R4103">
            <v>0</v>
          </cell>
          <cell r="S4103">
            <v>0</v>
          </cell>
          <cell r="T4103">
            <v>0</v>
          </cell>
          <cell r="U4103">
            <v>0</v>
          </cell>
          <cell r="V4103">
            <v>0</v>
          </cell>
          <cell r="W4103">
            <v>0</v>
          </cell>
          <cell r="X4103">
            <v>0</v>
          </cell>
          <cell r="Y4103">
            <v>0</v>
          </cell>
          <cell r="Z4103">
            <v>0</v>
          </cell>
          <cell r="AA4103">
            <v>0</v>
          </cell>
        </row>
        <row r="4104">
          <cell r="N4104">
            <v>4201010400</v>
          </cell>
          <cell r="O4104">
            <v>0</v>
          </cell>
          <cell r="P4104">
            <v>0</v>
          </cell>
          <cell r="Q4104">
            <v>0</v>
          </cell>
          <cell r="R4104">
            <v>0</v>
          </cell>
          <cell r="S4104">
            <v>0</v>
          </cell>
          <cell r="T4104">
            <v>0</v>
          </cell>
          <cell r="U4104">
            <v>0</v>
          </cell>
          <cell r="V4104">
            <v>0</v>
          </cell>
          <cell r="W4104">
            <v>0</v>
          </cell>
          <cell r="X4104">
            <v>0</v>
          </cell>
          <cell r="Y4104">
            <v>0</v>
          </cell>
          <cell r="Z4104">
            <v>0</v>
          </cell>
          <cell r="AA4104">
            <v>0</v>
          </cell>
        </row>
        <row r="4105">
          <cell r="N4105">
            <v>4201010400</v>
          </cell>
          <cell r="O4105">
            <v>0</v>
          </cell>
          <cell r="P4105">
            <v>0</v>
          </cell>
          <cell r="Q4105">
            <v>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  <cell r="W4105">
            <v>0</v>
          </cell>
          <cell r="X4105">
            <v>0</v>
          </cell>
          <cell r="Y4105">
            <v>0</v>
          </cell>
          <cell r="Z4105">
            <v>0</v>
          </cell>
          <cell r="AA4105">
            <v>0</v>
          </cell>
        </row>
        <row r="4106">
          <cell r="N4106">
            <v>4201010400</v>
          </cell>
          <cell r="O4106">
            <v>0</v>
          </cell>
          <cell r="P4106">
            <v>0</v>
          </cell>
          <cell r="Q4106">
            <v>0</v>
          </cell>
          <cell r="R4106">
            <v>0</v>
          </cell>
          <cell r="S4106">
            <v>0</v>
          </cell>
          <cell r="T4106">
            <v>0</v>
          </cell>
          <cell r="U4106">
            <v>0</v>
          </cell>
          <cell r="V4106">
            <v>0</v>
          </cell>
          <cell r="W4106">
            <v>0</v>
          </cell>
          <cell r="X4106">
            <v>0</v>
          </cell>
          <cell r="Y4106">
            <v>0</v>
          </cell>
          <cell r="Z4106">
            <v>0</v>
          </cell>
          <cell r="AA4106">
            <v>0</v>
          </cell>
        </row>
        <row r="4107">
          <cell r="N4107">
            <v>4201010400</v>
          </cell>
          <cell r="O4107">
            <v>0</v>
          </cell>
          <cell r="P4107">
            <v>0</v>
          </cell>
          <cell r="Q4107">
            <v>0</v>
          </cell>
          <cell r="R4107">
            <v>0</v>
          </cell>
          <cell r="S4107">
            <v>0</v>
          </cell>
          <cell r="T4107">
            <v>0</v>
          </cell>
          <cell r="U4107">
            <v>0</v>
          </cell>
          <cell r="V4107">
            <v>0</v>
          </cell>
          <cell r="W4107">
            <v>0</v>
          </cell>
          <cell r="X4107">
            <v>0</v>
          </cell>
          <cell r="Y4107">
            <v>0</v>
          </cell>
          <cell r="Z4107">
            <v>0</v>
          </cell>
          <cell r="AA4107">
            <v>0</v>
          </cell>
        </row>
        <row r="4108">
          <cell r="N4108">
            <v>4201010400</v>
          </cell>
          <cell r="O4108">
            <v>0</v>
          </cell>
          <cell r="P4108">
            <v>0</v>
          </cell>
          <cell r="Q4108">
            <v>0</v>
          </cell>
          <cell r="R4108">
            <v>0</v>
          </cell>
          <cell r="S4108">
            <v>0</v>
          </cell>
          <cell r="T4108">
            <v>0</v>
          </cell>
          <cell r="U4108">
            <v>0</v>
          </cell>
          <cell r="V4108">
            <v>0</v>
          </cell>
          <cell r="W4108">
            <v>0</v>
          </cell>
          <cell r="X4108">
            <v>0</v>
          </cell>
          <cell r="Y4108">
            <v>0</v>
          </cell>
          <cell r="Z4108">
            <v>0</v>
          </cell>
          <cell r="AA4108">
            <v>0</v>
          </cell>
        </row>
        <row r="4109">
          <cell r="N4109">
            <v>4201010400</v>
          </cell>
          <cell r="O4109">
            <v>0</v>
          </cell>
          <cell r="P4109">
            <v>0</v>
          </cell>
          <cell r="Q4109">
            <v>0</v>
          </cell>
          <cell r="R4109">
            <v>0</v>
          </cell>
          <cell r="S4109">
            <v>0</v>
          </cell>
          <cell r="T4109">
            <v>0</v>
          </cell>
          <cell r="U4109">
            <v>0</v>
          </cell>
          <cell r="V4109">
            <v>0</v>
          </cell>
          <cell r="W4109">
            <v>0</v>
          </cell>
          <cell r="X4109">
            <v>0</v>
          </cell>
          <cell r="Y4109">
            <v>0</v>
          </cell>
          <cell r="Z4109">
            <v>0</v>
          </cell>
          <cell r="AA4109">
            <v>0</v>
          </cell>
        </row>
        <row r="4110">
          <cell r="N4110">
            <v>4201010400</v>
          </cell>
          <cell r="O4110">
            <v>0</v>
          </cell>
          <cell r="P4110">
            <v>0</v>
          </cell>
          <cell r="Q4110">
            <v>0</v>
          </cell>
          <cell r="R4110">
            <v>0</v>
          </cell>
          <cell r="S4110">
            <v>0</v>
          </cell>
          <cell r="T4110">
            <v>0</v>
          </cell>
          <cell r="U4110">
            <v>0</v>
          </cell>
          <cell r="V4110">
            <v>0</v>
          </cell>
          <cell r="W4110">
            <v>0</v>
          </cell>
          <cell r="X4110">
            <v>0</v>
          </cell>
          <cell r="Y4110">
            <v>0</v>
          </cell>
          <cell r="Z4110">
            <v>0</v>
          </cell>
          <cell r="AA4110">
            <v>0</v>
          </cell>
        </row>
        <row r="4111">
          <cell r="N4111">
            <v>4201010500</v>
          </cell>
          <cell r="O4111">
            <v>0</v>
          </cell>
          <cell r="P4111">
            <v>0</v>
          </cell>
          <cell r="Q4111">
            <v>0</v>
          </cell>
          <cell r="R4111">
            <v>0</v>
          </cell>
          <cell r="S4111">
            <v>0</v>
          </cell>
          <cell r="T4111">
            <v>0</v>
          </cell>
          <cell r="U4111">
            <v>0</v>
          </cell>
          <cell r="V4111">
            <v>0</v>
          </cell>
          <cell r="W4111">
            <v>0</v>
          </cell>
          <cell r="X4111">
            <v>0</v>
          </cell>
          <cell r="Y4111">
            <v>0</v>
          </cell>
          <cell r="Z4111">
            <v>0</v>
          </cell>
          <cell r="AA4111">
            <v>0</v>
          </cell>
        </row>
        <row r="4112">
          <cell r="N4112">
            <v>4201010500</v>
          </cell>
          <cell r="O4112">
            <v>0</v>
          </cell>
          <cell r="P4112">
            <v>0</v>
          </cell>
          <cell r="Q4112">
            <v>0</v>
          </cell>
          <cell r="R4112">
            <v>0</v>
          </cell>
          <cell r="S4112">
            <v>0</v>
          </cell>
          <cell r="T4112">
            <v>0</v>
          </cell>
          <cell r="U4112">
            <v>0</v>
          </cell>
          <cell r="V4112">
            <v>0</v>
          </cell>
          <cell r="W4112">
            <v>0</v>
          </cell>
          <cell r="X4112">
            <v>0</v>
          </cell>
          <cell r="Y4112">
            <v>0</v>
          </cell>
          <cell r="Z4112">
            <v>0</v>
          </cell>
          <cell r="AA4112">
            <v>0</v>
          </cell>
        </row>
        <row r="4113">
          <cell r="N4113">
            <v>4201010500</v>
          </cell>
          <cell r="O4113">
            <v>0</v>
          </cell>
          <cell r="P4113">
            <v>0</v>
          </cell>
          <cell r="Q4113">
            <v>0</v>
          </cell>
          <cell r="R4113">
            <v>0</v>
          </cell>
          <cell r="S4113">
            <v>0</v>
          </cell>
          <cell r="T4113">
            <v>0</v>
          </cell>
          <cell r="U4113">
            <v>0</v>
          </cell>
          <cell r="V4113">
            <v>0</v>
          </cell>
          <cell r="W4113">
            <v>0</v>
          </cell>
          <cell r="X4113">
            <v>0</v>
          </cell>
          <cell r="Y4113">
            <v>0</v>
          </cell>
          <cell r="Z4113">
            <v>0</v>
          </cell>
          <cell r="AA4113">
            <v>0</v>
          </cell>
        </row>
        <row r="4114">
          <cell r="N4114">
            <v>4201010500</v>
          </cell>
          <cell r="O4114">
            <v>0</v>
          </cell>
          <cell r="P4114">
            <v>0</v>
          </cell>
          <cell r="Q4114">
            <v>0</v>
          </cell>
          <cell r="R4114">
            <v>0</v>
          </cell>
          <cell r="S4114">
            <v>0</v>
          </cell>
          <cell r="T4114">
            <v>0</v>
          </cell>
          <cell r="U4114">
            <v>0</v>
          </cell>
          <cell r="V4114">
            <v>0</v>
          </cell>
          <cell r="W4114">
            <v>0</v>
          </cell>
          <cell r="X4114">
            <v>0</v>
          </cell>
          <cell r="Y4114">
            <v>0</v>
          </cell>
          <cell r="Z4114">
            <v>0</v>
          </cell>
          <cell r="AA4114">
            <v>0</v>
          </cell>
        </row>
        <row r="4115">
          <cell r="N4115">
            <v>4201010500</v>
          </cell>
          <cell r="O4115">
            <v>0</v>
          </cell>
          <cell r="P4115">
            <v>0</v>
          </cell>
          <cell r="Q4115">
            <v>0</v>
          </cell>
          <cell r="R4115">
            <v>0</v>
          </cell>
          <cell r="S4115">
            <v>0</v>
          </cell>
          <cell r="T4115">
            <v>0</v>
          </cell>
          <cell r="U4115">
            <v>0</v>
          </cell>
          <cell r="V4115">
            <v>0</v>
          </cell>
          <cell r="W4115">
            <v>0</v>
          </cell>
          <cell r="X4115">
            <v>0</v>
          </cell>
          <cell r="Y4115">
            <v>0</v>
          </cell>
          <cell r="Z4115">
            <v>0</v>
          </cell>
          <cell r="AA4115">
            <v>0</v>
          </cell>
        </row>
        <row r="4116">
          <cell r="N4116">
            <v>4201010500</v>
          </cell>
          <cell r="O4116">
            <v>0</v>
          </cell>
          <cell r="P4116">
            <v>0</v>
          </cell>
          <cell r="Q4116">
            <v>0</v>
          </cell>
          <cell r="R4116">
            <v>0</v>
          </cell>
          <cell r="S4116">
            <v>0</v>
          </cell>
          <cell r="T4116">
            <v>0</v>
          </cell>
          <cell r="U4116">
            <v>0</v>
          </cell>
          <cell r="V4116">
            <v>0</v>
          </cell>
          <cell r="W4116">
            <v>0</v>
          </cell>
          <cell r="X4116">
            <v>0</v>
          </cell>
          <cell r="Y4116">
            <v>0</v>
          </cell>
          <cell r="Z4116">
            <v>0</v>
          </cell>
          <cell r="AA4116">
            <v>0</v>
          </cell>
        </row>
        <row r="4117">
          <cell r="N4117">
            <v>4201010500</v>
          </cell>
          <cell r="O4117">
            <v>0</v>
          </cell>
          <cell r="P4117">
            <v>0</v>
          </cell>
          <cell r="Q4117">
            <v>0</v>
          </cell>
          <cell r="R4117">
            <v>0</v>
          </cell>
          <cell r="S4117">
            <v>0</v>
          </cell>
          <cell r="T4117">
            <v>0</v>
          </cell>
          <cell r="U4117">
            <v>0</v>
          </cell>
          <cell r="V4117">
            <v>0</v>
          </cell>
          <cell r="W4117">
            <v>0</v>
          </cell>
          <cell r="X4117">
            <v>0</v>
          </cell>
          <cell r="Y4117">
            <v>0</v>
          </cell>
          <cell r="Z4117">
            <v>0</v>
          </cell>
          <cell r="AA4117">
            <v>0</v>
          </cell>
        </row>
        <row r="4118">
          <cell r="N4118">
            <v>4201010500</v>
          </cell>
          <cell r="O4118">
            <v>0</v>
          </cell>
          <cell r="P4118">
            <v>0</v>
          </cell>
          <cell r="Q4118">
            <v>0</v>
          </cell>
          <cell r="R4118">
            <v>0</v>
          </cell>
          <cell r="S4118">
            <v>0</v>
          </cell>
          <cell r="T4118">
            <v>0</v>
          </cell>
          <cell r="U4118">
            <v>0</v>
          </cell>
          <cell r="V4118">
            <v>0</v>
          </cell>
          <cell r="W4118">
            <v>0</v>
          </cell>
          <cell r="X4118">
            <v>0</v>
          </cell>
          <cell r="Y4118">
            <v>0</v>
          </cell>
          <cell r="Z4118">
            <v>0</v>
          </cell>
          <cell r="AA4118">
            <v>0</v>
          </cell>
        </row>
        <row r="4119">
          <cell r="N4119">
            <v>4201010500</v>
          </cell>
          <cell r="O4119">
            <v>0</v>
          </cell>
          <cell r="P4119">
            <v>0</v>
          </cell>
          <cell r="Q4119">
            <v>0</v>
          </cell>
          <cell r="R4119">
            <v>0</v>
          </cell>
          <cell r="S4119">
            <v>0</v>
          </cell>
          <cell r="T4119">
            <v>0</v>
          </cell>
          <cell r="U4119">
            <v>0</v>
          </cell>
          <cell r="V4119">
            <v>0</v>
          </cell>
          <cell r="W4119">
            <v>0</v>
          </cell>
          <cell r="X4119">
            <v>0</v>
          </cell>
          <cell r="Y4119">
            <v>0</v>
          </cell>
          <cell r="Z4119">
            <v>0</v>
          </cell>
          <cell r="AA4119">
            <v>0</v>
          </cell>
        </row>
        <row r="4120">
          <cell r="N4120">
            <v>4201010500</v>
          </cell>
          <cell r="O4120">
            <v>0</v>
          </cell>
          <cell r="P4120">
            <v>0</v>
          </cell>
          <cell r="Q4120">
            <v>0</v>
          </cell>
          <cell r="R4120">
            <v>0</v>
          </cell>
          <cell r="S4120">
            <v>0</v>
          </cell>
          <cell r="T4120">
            <v>0</v>
          </cell>
          <cell r="U4120">
            <v>0</v>
          </cell>
          <cell r="V4120">
            <v>0</v>
          </cell>
          <cell r="W4120">
            <v>0</v>
          </cell>
          <cell r="X4120">
            <v>0</v>
          </cell>
          <cell r="Y4120">
            <v>0</v>
          </cell>
          <cell r="Z4120">
            <v>0</v>
          </cell>
          <cell r="AA4120">
            <v>0</v>
          </cell>
        </row>
        <row r="4121">
          <cell r="N4121">
            <v>4201010500</v>
          </cell>
          <cell r="O4121">
            <v>0</v>
          </cell>
          <cell r="P4121">
            <v>0</v>
          </cell>
          <cell r="Q4121">
            <v>0</v>
          </cell>
          <cell r="R4121">
            <v>0</v>
          </cell>
          <cell r="S4121">
            <v>0</v>
          </cell>
          <cell r="T4121">
            <v>0</v>
          </cell>
          <cell r="U4121">
            <v>0</v>
          </cell>
          <cell r="V4121">
            <v>0</v>
          </cell>
          <cell r="W4121">
            <v>0</v>
          </cell>
          <cell r="X4121">
            <v>0</v>
          </cell>
          <cell r="Y4121">
            <v>0</v>
          </cell>
          <cell r="Z4121">
            <v>0</v>
          </cell>
          <cell r="AA4121">
            <v>0</v>
          </cell>
        </row>
        <row r="4122">
          <cell r="N4122">
            <v>4201010600</v>
          </cell>
          <cell r="O4122">
            <v>0</v>
          </cell>
          <cell r="P4122">
            <v>0</v>
          </cell>
          <cell r="Q4122">
            <v>0</v>
          </cell>
          <cell r="R4122">
            <v>0</v>
          </cell>
          <cell r="S4122">
            <v>0</v>
          </cell>
          <cell r="T4122">
            <v>0</v>
          </cell>
          <cell r="U4122">
            <v>0</v>
          </cell>
          <cell r="V4122">
            <v>0</v>
          </cell>
          <cell r="W4122">
            <v>0</v>
          </cell>
          <cell r="X4122">
            <v>0</v>
          </cell>
          <cell r="Y4122">
            <v>0</v>
          </cell>
          <cell r="Z4122">
            <v>0</v>
          </cell>
          <cell r="AA4122">
            <v>0</v>
          </cell>
        </row>
        <row r="4123">
          <cell r="N4123">
            <v>4201010600</v>
          </cell>
          <cell r="O4123">
            <v>0</v>
          </cell>
          <cell r="P4123">
            <v>0</v>
          </cell>
          <cell r="Q4123">
            <v>0</v>
          </cell>
          <cell r="R4123">
            <v>0</v>
          </cell>
          <cell r="S4123">
            <v>0</v>
          </cell>
          <cell r="T4123">
            <v>0</v>
          </cell>
          <cell r="U4123">
            <v>0</v>
          </cell>
          <cell r="V4123">
            <v>0</v>
          </cell>
          <cell r="W4123">
            <v>0</v>
          </cell>
          <cell r="X4123">
            <v>0</v>
          </cell>
          <cell r="Y4123">
            <v>0</v>
          </cell>
          <cell r="Z4123">
            <v>0</v>
          </cell>
          <cell r="AA4123">
            <v>0</v>
          </cell>
        </row>
        <row r="4124">
          <cell r="N4124">
            <v>4201010600</v>
          </cell>
          <cell r="O4124">
            <v>0</v>
          </cell>
          <cell r="P4124">
            <v>0</v>
          </cell>
          <cell r="Q4124">
            <v>0</v>
          </cell>
          <cell r="R4124">
            <v>0</v>
          </cell>
          <cell r="S4124">
            <v>0</v>
          </cell>
          <cell r="T4124">
            <v>0</v>
          </cell>
          <cell r="U4124">
            <v>0</v>
          </cell>
          <cell r="V4124">
            <v>0</v>
          </cell>
          <cell r="W4124">
            <v>0</v>
          </cell>
          <cell r="X4124">
            <v>0</v>
          </cell>
          <cell r="Y4124">
            <v>0</v>
          </cell>
          <cell r="Z4124">
            <v>0</v>
          </cell>
          <cell r="AA4124">
            <v>0</v>
          </cell>
        </row>
        <row r="4125">
          <cell r="N4125">
            <v>4201010600</v>
          </cell>
          <cell r="O4125">
            <v>0</v>
          </cell>
          <cell r="P4125">
            <v>0</v>
          </cell>
          <cell r="Q4125">
            <v>0</v>
          </cell>
          <cell r="R4125">
            <v>0</v>
          </cell>
          <cell r="S4125">
            <v>0</v>
          </cell>
          <cell r="T4125">
            <v>0</v>
          </cell>
          <cell r="U4125">
            <v>0</v>
          </cell>
          <cell r="V4125">
            <v>0</v>
          </cell>
          <cell r="W4125">
            <v>0</v>
          </cell>
          <cell r="X4125">
            <v>0</v>
          </cell>
          <cell r="Y4125">
            <v>0</v>
          </cell>
          <cell r="Z4125">
            <v>0</v>
          </cell>
          <cell r="AA4125">
            <v>0</v>
          </cell>
        </row>
        <row r="4126">
          <cell r="N4126">
            <v>4201010600</v>
          </cell>
          <cell r="O4126">
            <v>0</v>
          </cell>
          <cell r="P4126">
            <v>0</v>
          </cell>
          <cell r="Q4126">
            <v>0</v>
          </cell>
          <cell r="R4126">
            <v>0</v>
          </cell>
          <cell r="S4126">
            <v>0</v>
          </cell>
          <cell r="T4126">
            <v>0</v>
          </cell>
          <cell r="U4126">
            <v>0</v>
          </cell>
          <cell r="V4126">
            <v>0</v>
          </cell>
          <cell r="W4126">
            <v>0</v>
          </cell>
          <cell r="X4126">
            <v>0</v>
          </cell>
          <cell r="Y4126">
            <v>0</v>
          </cell>
          <cell r="Z4126">
            <v>0</v>
          </cell>
          <cell r="AA4126">
            <v>0</v>
          </cell>
        </row>
        <row r="4127">
          <cell r="N4127">
            <v>4201010600</v>
          </cell>
          <cell r="O4127">
            <v>0</v>
          </cell>
          <cell r="P4127">
            <v>0</v>
          </cell>
          <cell r="Q4127">
            <v>0</v>
          </cell>
          <cell r="R4127">
            <v>0</v>
          </cell>
          <cell r="S4127">
            <v>0</v>
          </cell>
          <cell r="T4127">
            <v>0</v>
          </cell>
          <cell r="U4127">
            <v>0</v>
          </cell>
          <cell r="V4127">
            <v>0</v>
          </cell>
          <cell r="W4127">
            <v>0</v>
          </cell>
          <cell r="X4127">
            <v>0</v>
          </cell>
          <cell r="Y4127">
            <v>0</v>
          </cell>
          <cell r="Z4127">
            <v>0</v>
          </cell>
          <cell r="AA4127">
            <v>0</v>
          </cell>
        </row>
        <row r="4128">
          <cell r="N4128">
            <v>4201010600</v>
          </cell>
          <cell r="O4128">
            <v>0</v>
          </cell>
          <cell r="P4128">
            <v>0</v>
          </cell>
          <cell r="Q4128">
            <v>0</v>
          </cell>
          <cell r="R4128">
            <v>0</v>
          </cell>
          <cell r="S4128">
            <v>0</v>
          </cell>
          <cell r="T4128">
            <v>0</v>
          </cell>
          <cell r="U4128">
            <v>0</v>
          </cell>
          <cell r="V4128">
            <v>0</v>
          </cell>
          <cell r="W4128">
            <v>0</v>
          </cell>
          <cell r="X4128">
            <v>0</v>
          </cell>
          <cell r="Y4128">
            <v>0</v>
          </cell>
          <cell r="Z4128">
            <v>0</v>
          </cell>
          <cell r="AA4128">
            <v>0</v>
          </cell>
        </row>
        <row r="4129">
          <cell r="N4129">
            <v>4201019000</v>
          </cell>
          <cell r="O4129">
            <v>0</v>
          </cell>
          <cell r="P4129">
            <v>0</v>
          </cell>
          <cell r="Q4129">
            <v>0</v>
          </cell>
          <cell r="R4129">
            <v>0</v>
          </cell>
          <cell r="S4129">
            <v>0</v>
          </cell>
          <cell r="T4129">
            <v>0</v>
          </cell>
          <cell r="U4129">
            <v>0</v>
          </cell>
          <cell r="V4129">
            <v>0</v>
          </cell>
          <cell r="W4129">
            <v>0</v>
          </cell>
          <cell r="X4129">
            <v>0</v>
          </cell>
          <cell r="Y4129">
            <v>0</v>
          </cell>
          <cell r="Z4129">
            <v>0</v>
          </cell>
          <cell r="AA4129">
            <v>0</v>
          </cell>
        </row>
        <row r="4130">
          <cell r="N4130">
            <v>4201019000</v>
          </cell>
          <cell r="O4130">
            <v>0</v>
          </cell>
          <cell r="P4130">
            <v>0</v>
          </cell>
          <cell r="Q4130">
            <v>0</v>
          </cell>
          <cell r="R4130">
            <v>0</v>
          </cell>
          <cell r="S4130">
            <v>0</v>
          </cell>
          <cell r="T4130">
            <v>0</v>
          </cell>
          <cell r="U4130">
            <v>0</v>
          </cell>
          <cell r="V4130">
            <v>0</v>
          </cell>
          <cell r="W4130">
            <v>0</v>
          </cell>
          <cell r="X4130">
            <v>0</v>
          </cell>
          <cell r="Y4130">
            <v>0</v>
          </cell>
          <cell r="Z4130">
            <v>0</v>
          </cell>
          <cell r="AA4130">
            <v>0</v>
          </cell>
        </row>
        <row r="4131">
          <cell r="N4131">
            <v>4201019000</v>
          </cell>
          <cell r="O4131">
            <v>0</v>
          </cell>
          <cell r="P4131">
            <v>0</v>
          </cell>
          <cell r="Q4131">
            <v>0</v>
          </cell>
          <cell r="R4131">
            <v>0</v>
          </cell>
          <cell r="S4131">
            <v>0</v>
          </cell>
          <cell r="T4131">
            <v>0</v>
          </cell>
          <cell r="U4131">
            <v>0</v>
          </cell>
          <cell r="V4131">
            <v>0</v>
          </cell>
          <cell r="W4131">
            <v>0</v>
          </cell>
          <cell r="X4131">
            <v>0</v>
          </cell>
          <cell r="Y4131">
            <v>0</v>
          </cell>
          <cell r="Z4131">
            <v>0</v>
          </cell>
          <cell r="AA4131">
            <v>0</v>
          </cell>
        </row>
        <row r="4132">
          <cell r="N4132">
            <v>4201019000</v>
          </cell>
          <cell r="O4132">
            <v>0</v>
          </cell>
          <cell r="P4132">
            <v>0</v>
          </cell>
          <cell r="Q4132">
            <v>0</v>
          </cell>
          <cell r="R4132">
            <v>0</v>
          </cell>
          <cell r="S4132">
            <v>0</v>
          </cell>
          <cell r="T4132">
            <v>0</v>
          </cell>
          <cell r="U4132">
            <v>0</v>
          </cell>
          <cell r="V4132">
            <v>0</v>
          </cell>
          <cell r="W4132">
            <v>0</v>
          </cell>
          <cell r="X4132">
            <v>0</v>
          </cell>
          <cell r="Y4132">
            <v>0</v>
          </cell>
          <cell r="Z4132">
            <v>0</v>
          </cell>
          <cell r="AA4132">
            <v>0</v>
          </cell>
        </row>
        <row r="4133">
          <cell r="N4133">
            <v>4201019000</v>
          </cell>
          <cell r="O4133">
            <v>0</v>
          </cell>
          <cell r="P4133">
            <v>0</v>
          </cell>
          <cell r="Q4133">
            <v>0</v>
          </cell>
          <cell r="R4133">
            <v>0</v>
          </cell>
          <cell r="S4133">
            <v>0</v>
          </cell>
          <cell r="T4133">
            <v>0</v>
          </cell>
          <cell r="U4133">
            <v>0</v>
          </cell>
          <cell r="V4133">
            <v>0</v>
          </cell>
          <cell r="W4133">
            <v>0</v>
          </cell>
          <cell r="X4133">
            <v>0</v>
          </cell>
          <cell r="Y4133">
            <v>0</v>
          </cell>
          <cell r="Z4133">
            <v>0</v>
          </cell>
          <cell r="AA4133">
            <v>0</v>
          </cell>
        </row>
        <row r="4134">
          <cell r="N4134">
            <v>4201019000</v>
          </cell>
          <cell r="O4134">
            <v>0</v>
          </cell>
          <cell r="P4134">
            <v>0</v>
          </cell>
          <cell r="Q4134">
            <v>0</v>
          </cell>
          <cell r="R4134">
            <v>0</v>
          </cell>
          <cell r="S4134">
            <v>0</v>
          </cell>
          <cell r="T4134">
            <v>0</v>
          </cell>
          <cell r="U4134">
            <v>0</v>
          </cell>
          <cell r="V4134">
            <v>0</v>
          </cell>
          <cell r="W4134">
            <v>0</v>
          </cell>
          <cell r="X4134">
            <v>0</v>
          </cell>
          <cell r="Y4134">
            <v>0</v>
          </cell>
          <cell r="Z4134">
            <v>0</v>
          </cell>
          <cell r="AA4134">
            <v>0</v>
          </cell>
        </row>
        <row r="4135">
          <cell r="N4135">
            <v>4201019000</v>
          </cell>
          <cell r="O4135">
            <v>0</v>
          </cell>
          <cell r="P4135">
            <v>0</v>
          </cell>
          <cell r="Q4135">
            <v>0</v>
          </cell>
          <cell r="R4135">
            <v>0</v>
          </cell>
          <cell r="S4135">
            <v>0</v>
          </cell>
          <cell r="T4135">
            <v>0</v>
          </cell>
          <cell r="U4135">
            <v>0</v>
          </cell>
          <cell r="V4135">
            <v>0</v>
          </cell>
          <cell r="W4135">
            <v>0</v>
          </cell>
          <cell r="X4135">
            <v>0</v>
          </cell>
          <cell r="Y4135">
            <v>0</v>
          </cell>
          <cell r="Z4135">
            <v>0</v>
          </cell>
          <cell r="AA4135">
            <v>0</v>
          </cell>
        </row>
        <row r="4136">
          <cell r="N4136">
            <v>4201019000</v>
          </cell>
          <cell r="O4136">
            <v>0</v>
          </cell>
          <cell r="P4136">
            <v>0</v>
          </cell>
          <cell r="Q4136">
            <v>0</v>
          </cell>
          <cell r="R4136">
            <v>0</v>
          </cell>
          <cell r="S4136">
            <v>0</v>
          </cell>
          <cell r="T4136">
            <v>0</v>
          </cell>
          <cell r="U4136">
            <v>0</v>
          </cell>
          <cell r="V4136">
            <v>0</v>
          </cell>
          <cell r="W4136">
            <v>0</v>
          </cell>
          <cell r="X4136">
            <v>0</v>
          </cell>
          <cell r="Y4136">
            <v>0</v>
          </cell>
          <cell r="Z4136">
            <v>0</v>
          </cell>
          <cell r="AA4136">
            <v>0</v>
          </cell>
        </row>
        <row r="4137">
          <cell r="N4137">
            <v>4201019000</v>
          </cell>
          <cell r="O4137">
            <v>0</v>
          </cell>
          <cell r="P4137">
            <v>0</v>
          </cell>
          <cell r="Q4137">
            <v>0</v>
          </cell>
          <cell r="R4137">
            <v>0</v>
          </cell>
          <cell r="S4137">
            <v>0</v>
          </cell>
          <cell r="T4137">
            <v>0</v>
          </cell>
          <cell r="U4137">
            <v>0</v>
          </cell>
          <cell r="V4137">
            <v>0</v>
          </cell>
          <cell r="W4137">
            <v>0</v>
          </cell>
          <cell r="X4137">
            <v>0</v>
          </cell>
          <cell r="Y4137">
            <v>0</v>
          </cell>
          <cell r="Z4137">
            <v>0</v>
          </cell>
          <cell r="AA4137">
            <v>0</v>
          </cell>
        </row>
        <row r="4138">
          <cell r="N4138">
            <v>4201020000</v>
          </cell>
          <cell r="O4138">
            <v>2271010.83</v>
          </cell>
          <cell r="P4138">
            <v>1655275.68</v>
          </cell>
          <cell r="Q4138">
            <v>1565851.0100000002</v>
          </cell>
          <cell r="R4138">
            <v>0</v>
          </cell>
          <cell r="S4138">
            <v>0</v>
          </cell>
          <cell r="T4138">
            <v>0</v>
          </cell>
          <cell r="U4138">
            <v>0</v>
          </cell>
          <cell r="V4138">
            <v>0</v>
          </cell>
          <cell r="W4138">
            <v>0</v>
          </cell>
          <cell r="X4138">
            <v>0</v>
          </cell>
          <cell r="Y4138">
            <v>0</v>
          </cell>
          <cell r="Z4138">
            <v>0</v>
          </cell>
          <cell r="AA4138">
            <v>5492137.5200000005</v>
          </cell>
        </row>
        <row r="4139">
          <cell r="N4139">
            <v>4201020100</v>
          </cell>
          <cell r="O4139">
            <v>616536.73</v>
          </cell>
          <cell r="P4139">
            <v>533911.11</v>
          </cell>
          <cell r="Q4139">
            <v>410085.39</v>
          </cell>
          <cell r="R4139">
            <v>0</v>
          </cell>
          <cell r="S4139">
            <v>0</v>
          </cell>
          <cell r="T4139">
            <v>0</v>
          </cell>
          <cell r="U4139">
            <v>0</v>
          </cell>
          <cell r="V4139">
            <v>0</v>
          </cell>
          <cell r="W4139">
            <v>0</v>
          </cell>
          <cell r="X4139">
            <v>0</v>
          </cell>
          <cell r="Y4139">
            <v>0</v>
          </cell>
          <cell r="Z4139">
            <v>0</v>
          </cell>
          <cell r="AA4139">
            <v>1560533.23</v>
          </cell>
        </row>
        <row r="4140">
          <cell r="N4140">
            <v>4201020100</v>
          </cell>
          <cell r="O4140">
            <v>0</v>
          </cell>
          <cell r="P4140">
            <v>0</v>
          </cell>
          <cell r="Q4140">
            <v>0</v>
          </cell>
          <cell r="R4140">
            <v>0</v>
          </cell>
          <cell r="S4140">
            <v>0</v>
          </cell>
          <cell r="T4140">
            <v>0</v>
          </cell>
          <cell r="U4140">
            <v>0</v>
          </cell>
          <cell r="V4140">
            <v>0</v>
          </cell>
          <cell r="W4140">
            <v>0</v>
          </cell>
          <cell r="X4140">
            <v>0</v>
          </cell>
          <cell r="Y4140">
            <v>0</v>
          </cell>
          <cell r="Z4140">
            <v>0</v>
          </cell>
          <cell r="AA4140">
            <v>0</v>
          </cell>
        </row>
        <row r="4141">
          <cell r="N4141">
            <v>4201020100</v>
          </cell>
          <cell r="O4141">
            <v>0</v>
          </cell>
          <cell r="P4141">
            <v>0</v>
          </cell>
          <cell r="Q4141">
            <v>0</v>
          </cell>
          <cell r="R4141">
            <v>0</v>
          </cell>
          <cell r="S4141">
            <v>0</v>
          </cell>
          <cell r="T4141">
            <v>0</v>
          </cell>
          <cell r="U4141">
            <v>0</v>
          </cell>
          <cell r="V4141">
            <v>0</v>
          </cell>
          <cell r="W4141">
            <v>0</v>
          </cell>
          <cell r="X4141">
            <v>0</v>
          </cell>
          <cell r="Y4141">
            <v>0</v>
          </cell>
          <cell r="Z4141">
            <v>0</v>
          </cell>
          <cell r="AA4141">
            <v>0</v>
          </cell>
        </row>
        <row r="4142">
          <cell r="N4142">
            <v>4201020100</v>
          </cell>
          <cell r="O4142">
            <v>0</v>
          </cell>
          <cell r="P4142">
            <v>0</v>
          </cell>
          <cell r="Q4142">
            <v>0</v>
          </cell>
          <cell r="R4142">
            <v>0</v>
          </cell>
          <cell r="S4142">
            <v>0</v>
          </cell>
          <cell r="T4142">
            <v>0</v>
          </cell>
          <cell r="U4142">
            <v>0</v>
          </cell>
          <cell r="V4142">
            <v>0</v>
          </cell>
          <cell r="W4142">
            <v>0</v>
          </cell>
          <cell r="X4142">
            <v>0</v>
          </cell>
          <cell r="Y4142">
            <v>0</v>
          </cell>
          <cell r="Z4142">
            <v>0</v>
          </cell>
          <cell r="AA4142">
            <v>0</v>
          </cell>
        </row>
        <row r="4143">
          <cell r="N4143">
            <v>4201020100</v>
          </cell>
          <cell r="O4143">
            <v>0</v>
          </cell>
          <cell r="P4143">
            <v>0</v>
          </cell>
          <cell r="Q4143">
            <v>0</v>
          </cell>
          <cell r="R4143">
            <v>0</v>
          </cell>
          <cell r="S4143">
            <v>0</v>
          </cell>
          <cell r="T4143">
            <v>0</v>
          </cell>
          <cell r="U4143">
            <v>0</v>
          </cell>
          <cell r="V4143">
            <v>0</v>
          </cell>
          <cell r="W4143">
            <v>0</v>
          </cell>
          <cell r="X4143">
            <v>0</v>
          </cell>
          <cell r="Y4143">
            <v>0</v>
          </cell>
          <cell r="Z4143">
            <v>0</v>
          </cell>
          <cell r="AA4143">
            <v>0</v>
          </cell>
        </row>
        <row r="4144">
          <cell r="N4144">
            <v>4201020100</v>
          </cell>
          <cell r="O4144">
            <v>0</v>
          </cell>
          <cell r="P4144">
            <v>0</v>
          </cell>
          <cell r="Q4144">
            <v>0</v>
          </cell>
          <cell r="R4144">
            <v>0</v>
          </cell>
          <cell r="S4144">
            <v>0</v>
          </cell>
          <cell r="T4144">
            <v>0</v>
          </cell>
          <cell r="U4144">
            <v>0</v>
          </cell>
          <cell r="V4144">
            <v>0</v>
          </cell>
          <cell r="W4144">
            <v>0</v>
          </cell>
          <cell r="X4144">
            <v>0</v>
          </cell>
          <cell r="Y4144">
            <v>0</v>
          </cell>
          <cell r="Z4144">
            <v>0</v>
          </cell>
          <cell r="AA4144">
            <v>0</v>
          </cell>
        </row>
        <row r="4145">
          <cell r="N4145">
            <v>4201020100</v>
          </cell>
          <cell r="O4145">
            <v>0</v>
          </cell>
          <cell r="P4145">
            <v>0</v>
          </cell>
          <cell r="Q4145">
            <v>0</v>
          </cell>
          <cell r="R4145">
            <v>0</v>
          </cell>
          <cell r="S4145">
            <v>0</v>
          </cell>
          <cell r="T4145">
            <v>0</v>
          </cell>
          <cell r="U4145">
            <v>0</v>
          </cell>
          <cell r="V4145">
            <v>0</v>
          </cell>
          <cell r="W4145">
            <v>0</v>
          </cell>
          <cell r="X4145">
            <v>0</v>
          </cell>
          <cell r="Y4145">
            <v>0</v>
          </cell>
          <cell r="Z4145">
            <v>0</v>
          </cell>
          <cell r="AA4145">
            <v>0</v>
          </cell>
        </row>
        <row r="4146">
          <cell r="N4146">
            <v>4201020100</v>
          </cell>
          <cell r="O4146">
            <v>0</v>
          </cell>
          <cell r="P4146">
            <v>0</v>
          </cell>
          <cell r="Q4146">
            <v>0</v>
          </cell>
          <cell r="R4146">
            <v>0</v>
          </cell>
          <cell r="S4146">
            <v>0</v>
          </cell>
          <cell r="T4146">
            <v>0</v>
          </cell>
          <cell r="U4146">
            <v>0</v>
          </cell>
          <cell r="V4146">
            <v>0</v>
          </cell>
          <cell r="W4146">
            <v>0</v>
          </cell>
          <cell r="X4146">
            <v>0</v>
          </cell>
          <cell r="Y4146">
            <v>0</v>
          </cell>
          <cell r="Z4146">
            <v>0</v>
          </cell>
          <cell r="AA4146">
            <v>0</v>
          </cell>
        </row>
        <row r="4147">
          <cell r="N4147">
            <v>4201020100</v>
          </cell>
          <cell r="O4147">
            <v>0</v>
          </cell>
          <cell r="P4147">
            <v>0</v>
          </cell>
          <cell r="Q4147">
            <v>0</v>
          </cell>
          <cell r="R4147">
            <v>0</v>
          </cell>
          <cell r="S4147">
            <v>0</v>
          </cell>
          <cell r="T4147">
            <v>0</v>
          </cell>
          <cell r="U4147">
            <v>0</v>
          </cell>
          <cell r="V4147">
            <v>0</v>
          </cell>
          <cell r="W4147">
            <v>0</v>
          </cell>
          <cell r="X4147">
            <v>0</v>
          </cell>
          <cell r="Y4147">
            <v>0</v>
          </cell>
          <cell r="Z4147">
            <v>0</v>
          </cell>
          <cell r="AA4147">
            <v>0</v>
          </cell>
        </row>
        <row r="4148">
          <cell r="N4148">
            <v>4201020100</v>
          </cell>
          <cell r="O4148">
            <v>0</v>
          </cell>
          <cell r="P4148">
            <v>0</v>
          </cell>
          <cell r="Q4148">
            <v>0</v>
          </cell>
          <cell r="R4148">
            <v>0</v>
          </cell>
          <cell r="S4148">
            <v>0</v>
          </cell>
          <cell r="T4148">
            <v>0</v>
          </cell>
          <cell r="U4148">
            <v>0</v>
          </cell>
          <cell r="V4148">
            <v>0</v>
          </cell>
          <cell r="W4148">
            <v>0</v>
          </cell>
          <cell r="X4148">
            <v>0</v>
          </cell>
          <cell r="Y4148">
            <v>0</v>
          </cell>
          <cell r="Z4148">
            <v>0</v>
          </cell>
          <cell r="AA4148">
            <v>0</v>
          </cell>
        </row>
        <row r="4149">
          <cell r="N4149">
            <v>4201020100</v>
          </cell>
          <cell r="O4149">
            <v>0</v>
          </cell>
          <cell r="P4149">
            <v>0</v>
          </cell>
          <cell r="Q4149">
            <v>0</v>
          </cell>
          <cell r="R4149">
            <v>0</v>
          </cell>
          <cell r="S4149">
            <v>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  <cell r="Y4149">
            <v>0</v>
          </cell>
          <cell r="Z4149">
            <v>0</v>
          </cell>
          <cell r="AA4149">
            <v>0</v>
          </cell>
        </row>
        <row r="4150">
          <cell r="N4150">
            <v>4201020100</v>
          </cell>
          <cell r="O4150">
            <v>0</v>
          </cell>
          <cell r="P4150">
            <v>0</v>
          </cell>
          <cell r="Q4150">
            <v>0</v>
          </cell>
          <cell r="R4150">
            <v>0</v>
          </cell>
          <cell r="S4150">
            <v>0</v>
          </cell>
          <cell r="T4150">
            <v>0</v>
          </cell>
          <cell r="U4150">
            <v>0</v>
          </cell>
          <cell r="V4150">
            <v>0</v>
          </cell>
          <cell r="W4150">
            <v>0</v>
          </cell>
          <cell r="X4150">
            <v>0</v>
          </cell>
          <cell r="Y4150">
            <v>0</v>
          </cell>
          <cell r="Z4150">
            <v>0</v>
          </cell>
          <cell r="AA4150">
            <v>0</v>
          </cell>
        </row>
        <row r="4151">
          <cell r="N4151">
            <v>4201020100</v>
          </cell>
          <cell r="O4151">
            <v>0</v>
          </cell>
          <cell r="P4151">
            <v>0</v>
          </cell>
          <cell r="Q4151">
            <v>0</v>
          </cell>
          <cell r="R4151">
            <v>0</v>
          </cell>
          <cell r="S4151">
            <v>0</v>
          </cell>
          <cell r="T4151">
            <v>0</v>
          </cell>
          <cell r="U4151">
            <v>0</v>
          </cell>
          <cell r="V4151">
            <v>0</v>
          </cell>
          <cell r="W4151">
            <v>0</v>
          </cell>
          <cell r="X4151">
            <v>0</v>
          </cell>
          <cell r="Y4151">
            <v>0</v>
          </cell>
          <cell r="Z4151">
            <v>0</v>
          </cell>
          <cell r="AA4151">
            <v>0</v>
          </cell>
        </row>
        <row r="4152">
          <cell r="N4152">
            <v>4201020100</v>
          </cell>
          <cell r="O4152">
            <v>0</v>
          </cell>
          <cell r="P4152">
            <v>0</v>
          </cell>
          <cell r="Q4152">
            <v>0</v>
          </cell>
          <cell r="R4152">
            <v>0</v>
          </cell>
          <cell r="S4152">
            <v>0</v>
          </cell>
          <cell r="T4152">
            <v>0</v>
          </cell>
          <cell r="U4152">
            <v>0</v>
          </cell>
          <cell r="V4152">
            <v>0</v>
          </cell>
          <cell r="W4152">
            <v>0</v>
          </cell>
          <cell r="X4152">
            <v>0</v>
          </cell>
          <cell r="Y4152">
            <v>0</v>
          </cell>
          <cell r="Z4152">
            <v>0</v>
          </cell>
          <cell r="AA4152">
            <v>0</v>
          </cell>
        </row>
        <row r="4153">
          <cell r="N4153">
            <v>4201020100</v>
          </cell>
          <cell r="O4153">
            <v>0</v>
          </cell>
          <cell r="P4153">
            <v>0</v>
          </cell>
          <cell r="Q4153">
            <v>0</v>
          </cell>
          <cell r="R4153">
            <v>0</v>
          </cell>
          <cell r="S4153">
            <v>0</v>
          </cell>
          <cell r="T4153">
            <v>0</v>
          </cell>
          <cell r="U4153">
            <v>0</v>
          </cell>
          <cell r="V4153">
            <v>0</v>
          </cell>
          <cell r="W4153">
            <v>0</v>
          </cell>
          <cell r="X4153">
            <v>0</v>
          </cell>
          <cell r="Y4153">
            <v>0</v>
          </cell>
          <cell r="Z4153">
            <v>0</v>
          </cell>
          <cell r="AA4153">
            <v>0</v>
          </cell>
        </row>
        <row r="4154">
          <cell r="N4154">
            <v>4201020100</v>
          </cell>
          <cell r="O4154">
            <v>0</v>
          </cell>
          <cell r="P4154">
            <v>0</v>
          </cell>
          <cell r="Q4154">
            <v>0</v>
          </cell>
          <cell r="R4154">
            <v>0</v>
          </cell>
          <cell r="S4154">
            <v>0</v>
          </cell>
          <cell r="T4154">
            <v>0</v>
          </cell>
          <cell r="U4154">
            <v>0</v>
          </cell>
          <cell r="V4154">
            <v>0</v>
          </cell>
          <cell r="W4154">
            <v>0</v>
          </cell>
          <cell r="X4154">
            <v>0</v>
          </cell>
          <cell r="Y4154">
            <v>0</v>
          </cell>
          <cell r="Z4154">
            <v>0</v>
          </cell>
          <cell r="AA4154">
            <v>0</v>
          </cell>
        </row>
        <row r="4155">
          <cell r="N4155">
            <v>4201020100</v>
          </cell>
          <cell r="O4155">
            <v>0</v>
          </cell>
          <cell r="P4155">
            <v>0</v>
          </cell>
          <cell r="Q4155">
            <v>0</v>
          </cell>
          <cell r="R4155">
            <v>0</v>
          </cell>
          <cell r="S4155">
            <v>0</v>
          </cell>
          <cell r="T4155">
            <v>0</v>
          </cell>
          <cell r="U4155">
            <v>0</v>
          </cell>
          <cell r="V4155">
            <v>0</v>
          </cell>
          <cell r="W4155">
            <v>0</v>
          </cell>
          <cell r="X4155">
            <v>0</v>
          </cell>
          <cell r="Y4155">
            <v>0</v>
          </cell>
          <cell r="Z4155">
            <v>0</v>
          </cell>
          <cell r="AA4155">
            <v>0</v>
          </cell>
        </row>
        <row r="4156">
          <cell r="N4156">
            <v>4201020100</v>
          </cell>
          <cell r="O4156">
            <v>0</v>
          </cell>
          <cell r="P4156">
            <v>0</v>
          </cell>
          <cell r="Q4156">
            <v>0</v>
          </cell>
          <cell r="R4156">
            <v>0</v>
          </cell>
          <cell r="S4156">
            <v>0</v>
          </cell>
          <cell r="T4156">
            <v>0</v>
          </cell>
          <cell r="U4156">
            <v>0</v>
          </cell>
          <cell r="V4156">
            <v>0</v>
          </cell>
          <cell r="W4156">
            <v>0</v>
          </cell>
          <cell r="X4156">
            <v>0</v>
          </cell>
          <cell r="Y4156">
            <v>0</v>
          </cell>
          <cell r="Z4156">
            <v>0</v>
          </cell>
          <cell r="AA4156">
            <v>0</v>
          </cell>
        </row>
        <row r="4157">
          <cell r="N4157">
            <v>4201020100</v>
          </cell>
          <cell r="O4157">
            <v>0</v>
          </cell>
          <cell r="P4157">
            <v>0</v>
          </cell>
          <cell r="Q4157">
            <v>0</v>
          </cell>
          <cell r="R4157">
            <v>0</v>
          </cell>
          <cell r="S4157">
            <v>0</v>
          </cell>
          <cell r="T4157">
            <v>0</v>
          </cell>
          <cell r="U4157">
            <v>0</v>
          </cell>
          <cell r="V4157">
            <v>0</v>
          </cell>
          <cell r="W4157">
            <v>0</v>
          </cell>
          <cell r="X4157">
            <v>0</v>
          </cell>
          <cell r="Y4157">
            <v>0</v>
          </cell>
          <cell r="Z4157">
            <v>0</v>
          </cell>
          <cell r="AA4157">
            <v>0</v>
          </cell>
        </row>
        <row r="4158">
          <cell r="N4158">
            <v>4201020100</v>
          </cell>
          <cell r="O4158">
            <v>0</v>
          </cell>
          <cell r="P4158">
            <v>0</v>
          </cell>
          <cell r="Q4158">
            <v>0</v>
          </cell>
          <cell r="R4158">
            <v>0</v>
          </cell>
          <cell r="S4158">
            <v>0</v>
          </cell>
          <cell r="T4158">
            <v>0</v>
          </cell>
          <cell r="U4158">
            <v>0</v>
          </cell>
          <cell r="V4158">
            <v>0</v>
          </cell>
          <cell r="W4158">
            <v>0</v>
          </cell>
          <cell r="X4158">
            <v>0</v>
          </cell>
          <cell r="Y4158">
            <v>0</v>
          </cell>
          <cell r="Z4158">
            <v>0</v>
          </cell>
          <cell r="AA4158">
            <v>0</v>
          </cell>
        </row>
        <row r="4159">
          <cell r="N4159">
            <v>4201020100</v>
          </cell>
          <cell r="O4159">
            <v>0</v>
          </cell>
          <cell r="P4159">
            <v>0</v>
          </cell>
          <cell r="Q4159">
            <v>0</v>
          </cell>
          <cell r="R4159">
            <v>0</v>
          </cell>
          <cell r="S4159">
            <v>0</v>
          </cell>
          <cell r="T4159">
            <v>0</v>
          </cell>
          <cell r="U4159">
            <v>0</v>
          </cell>
          <cell r="V4159">
            <v>0</v>
          </cell>
          <cell r="W4159">
            <v>0</v>
          </cell>
          <cell r="X4159">
            <v>0</v>
          </cell>
          <cell r="Y4159">
            <v>0</v>
          </cell>
          <cell r="Z4159">
            <v>0</v>
          </cell>
          <cell r="AA4159">
            <v>0</v>
          </cell>
        </row>
        <row r="4160">
          <cell r="N4160">
            <v>4201020100</v>
          </cell>
          <cell r="O4160">
            <v>616536.73</v>
          </cell>
          <cell r="P4160">
            <v>533911.11</v>
          </cell>
          <cell r="Q4160">
            <v>410085.39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  <cell r="W4160">
            <v>0</v>
          </cell>
          <cell r="X4160">
            <v>0</v>
          </cell>
          <cell r="Y4160">
            <v>0</v>
          </cell>
          <cell r="Z4160">
            <v>0</v>
          </cell>
          <cell r="AA4160">
            <v>1560533.23</v>
          </cell>
        </row>
        <row r="4161">
          <cell r="N4161">
            <v>4201020100</v>
          </cell>
          <cell r="O4161">
            <v>0</v>
          </cell>
          <cell r="P4161">
            <v>0</v>
          </cell>
          <cell r="Q4161">
            <v>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  <cell r="W4161">
            <v>0</v>
          </cell>
          <cell r="X4161">
            <v>0</v>
          </cell>
          <cell r="Y4161">
            <v>0</v>
          </cell>
          <cell r="Z4161">
            <v>0</v>
          </cell>
          <cell r="AA4161">
            <v>0</v>
          </cell>
        </row>
        <row r="4162">
          <cell r="N4162">
            <v>4201020200</v>
          </cell>
          <cell r="O4162">
            <v>1595542.6</v>
          </cell>
          <cell r="P4162">
            <v>1041561.71</v>
          </cell>
          <cell r="Q4162">
            <v>1108810.8500000001</v>
          </cell>
          <cell r="R4162">
            <v>0</v>
          </cell>
          <cell r="S4162">
            <v>0</v>
          </cell>
          <cell r="T4162">
            <v>0</v>
          </cell>
          <cell r="U4162">
            <v>0</v>
          </cell>
          <cell r="V4162">
            <v>0</v>
          </cell>
          <cell r="W4162">
            <v>0</v>
          </cell>
          <cell r="X4162">
            <v>0</v>
          </cell>
          <cell r="Y4162">
            <v>0</v>
          </cell>
          <cell r="Z4162">
            <v>0</v>
          </cell>
          <cell r="AA4162">
            <v>3745915.16</v>
          </cell>
        </row>
        <row r="4163">
          <cell r="N4163">
            <v>4201020200</v>
          </cell>
          <cell r="O4163">
            <v>0</v>
          </cell>
          <cell r="P4163">
            <v>0</v>
          </cell>
          <cell r="Q4163">
            <v>0</v>
          </cell>
          <cell r="R4163">
            <v>0</v>
          </cell>
          <cell r="S4163">
            <v>0</v>
          </cell>
          <cell r="T4163">
            <v>0</v>
          </cell>
          <cell r="U4163">
            <v>0</v>
          </cell>
          <cell r="V4163">
            <v>0</v>
          </cell>
          <cell r="W4163">
            <v>0</v>
          </cell>
          <cell r="X4163">
            <v>0</v>
          </cell>
          <cell r="Y4163">
            <v>0</v>
          </cell>
          <cell r="Z4163">
            <v>0</v>
          </cell>
          <cell r="AA4163">
            <v>0</v>
          </cell>
        </row>
        <row r="4164">
          <cell r="N4164">
            <v>4201020200</v>
          </cell>
          <cell r="O4164">
            <v>0</v>
          </cell>
          <cell r="P4164">
            <v>0</v>
          </cell>
          <cell r="Q4164">
            <v>0</v>
          </cell>
          <cell r="R4164">
            <v>0</v>
          </cell>
          <cell r="S4164">
            <v>0</v>
          </cell>
          <cell r="T4164">
            <v>0</v>
          </cell>
          <cell r="U4164">
            <v>0</v>
          </cell>
          <cell r="V4164">
            <v>0</v>
          </cell>
          <cell r="W4164">
            <v>0</v>
          </cell>
          <cell r="X4164">
            <v>0</v>
          </cell>
          <cell r="Y4164">
            <v>0</v>
          </cell>
          <cell r="Z4164">
            <v>0</v>
          </cell>
          <cell r="AA4164">
            <v>0</v>
          </cell>
        </row>
        <row r="4165">
          <cell r="N4165">
            <v>4201020200</v>
          </cell>
          <cell r="O4165">
            <v>0</v>
          </cell>
          <cell r="P4165">
            <v>0</v>
          </cell>
          <cell r="Q4165">
            <v>0</v>
          </cell>
          <cell r="R4165">
            <v>0</v>
          </cell>
          <cell r="S4165">
            <v>0</v>
          </cell>
          <cell r="T4165">
            <v>0</v>
          </cell>
          <cell r="U4165">
            <v>0</v>
          </cell>
          <cell r="V4165">
            <v>0</v>
          </cell>
          <cell r="W4165">
            <v>0</v>
          </cell>
          <cell r="X4165">
            <v>0</v>
          </cell>
          <cell r="Y4165">
            <v>0</v>
          </cell>
          <cell r="Z4165">
            <v>0</v>
          </cell>
          <cell r="AA4165">
            <v>0</v>
          </cell>
        </row>
        <row r="4166">
          <cell r="N4166">
            <v>4201020200</v>
          </cell>
          <cell r="O4166">
            <v>0</v>
          </cell>
          <cell r="P4166">
            <v>0</v>
          </cell>
          <cell r="Q4166">
            <v>0</v>
          </cell>
          <cell r="R4166">
            <v>0</v>
          </cell>
          <cell r="S4166">
            <v>0</v>
          </cell>
          <cell r="T4166">
            <v>0</v>
          </cell>
          <cell r="U4166">
            <v>0</v>
          </cell>
          <cell r="V4166">
            <v>0</v>
          </cell>
          <cell r="W4166">
            <v>0</v>
          </cell>
          <cell r="X4166">
            <v>0</v>
          </cell>
          <cell r="Y4166">
            <v>0</v>
          </cell>
          <cell r="Z4166">
            <v>0</v>
          </cell>
          <cell r="AA4166">
            <v>0</v>
          </cell>
        </row>
        <row r="4167">
          <cell r="N4167">
            <v>4201020200</v>
          </cell>
          <cell r="O4167">
            <v>0</v>
          </cell>
          <cell r="P4167">
            <v>0</v>
          </cell>
          <cell r="Q4167">
            <v>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  <cell r="W4167">
            <v>0</v>
          </cell>
          <cell r="X4167">
            <v>0</v>
          </cell>
          <cell r="Y4167">
            <v>0</v>
          </cell>
          <cell r="Z4167">
            <v>0</v>
          </cell>
          <cell r="AA4167">
            <v>0</v>
          </cell>
        </row>
        <row r="4168">
          <cell r="N4168">
            <v>4201020200</v>
          </cell>
          <cell r="O4168">
            <v>0</v>
          </cell>
          <cell r="P4168">
            <v>0</v>
          </cell>
          <cell r="Q4168">
            <v>0</v>
          </cell>
          <cell r="R4168">
            <v>0</v>
          </cell>
          <cell r="S4168">
            <v>0</v>
          </cell>
          <cell r="T4168">
            <v>0</v>
          </cell>
          <cell r="U4168">
            <v>0</v>
          </cell>
          <cell r="V4168">
            <v>0</v>
          </cell>
          <cell r="W4168">
            <v>0</v>
          </cell>
          <cell r="X4168">
            <v>0</v>
          </cell>
          <cell r="Y4168">
            <v>0</v>
          </cell>
          <cell r="Z4168">
            <v>0</v>
          </cell>
          <cell r="AA4168">
            <v>0</v>
          </cell>
        </row>
        <row r="4169">
          <cell r="N4169">
            <v>4201020200</v>
          </cell>
          <cell r="O4169">
            <v>0</v>
          </cell>
          <cell r="P4169">
            <v>0</v>
          </cell>
          <cell r="Q4169">
            <v>0</v>
          </cell>
          <cell r="R4169">
            <v>0</v>
          </cell>
          <cell r="S4169">
            <v>0</v>
          </cell>
          <cell r="T4169">
            <v>0</v>
          </cell>
          <cell r="U4169">
            <v>0</v>
          </cell>
          <cell r="V4169">
            <v>0</v>
          </cell>
          <cell r="W4169">
            <v>0</v>
          </cell>
          <cell r="X4169">
            <v>0</v>
          </cell>
          <cell r="Y4169">
            <v>0</v>
          </cell>
          <cell r="Z4169">
            <v>0</v>
          </cell>
          <cell r="AA4169">
            <v>0</v>
          </cell>
        </row>
        <row r="4170">
          <cell r="N4170">
            <v>4201020200</v>
          </cell>
          <cell r="O4170">
            <v>0</v>
          </cell>
          <cell r="P4170">
            <v>0</v>
          </cell>
          <cell r="Q4170">
            <v>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V4170">
            <v>0</v>
          </cell>
          <cell r="W4170">
            <v>0</v>
          </cell>
          <cell r="X4170">
            <v>0</v>
          </cell>
          <cell r="Y4170">
            <v>0</v>
          </cell>
          <cell r="Z4170">
            <v>0</v>
          </cell>
          <cell r="AA4170">
            <v>0</v>
          </cell>
        </row>
        <row r="4171">
          <cell r="N4171">
            <v>4201020200</v>
          </cell>
          <cell r="O4171">
            <v>0</v>
          </cell>
          <cell r="P4171">
            <v>0</v>
          </cell>
          <cell r="Q4171">
            <v>0</v>
          </cell>
          <cell r="R4171">
            <v>0</v>
          </cell>
          <cell r="S4171">
            <v>0</v>
          </cell>
          <cell r="T4171">
            <v>0</v>
          </cell>
          <cell r="U4171">
            <v>0</v>
          </cell>
          <cell r="V4171">
            <v>0</v>
          </cell>
          <cell r="W4171">
            <v>0</v>
          </cell>
          <cell r="X4171">
            <v>0</v>
          </cell>
          <cell r="Y4171">
            <v>0</v>
          </cell>
          <cell r="Z4171">
            <v>0</v>
          </cell>
          <cell r="AA4171">
            <v>0</v>
          </cell>
        </row>
        <row r="4172">
          <cell r="N4172">
            <v>4201020200</v>
          </cell>
          <cell r="O4172">
            <v>0</v>
          </cell>
          <cell r="P4172">
            <v>0</v>
          </cell>
          <cell r="Q4172">
            <v>0</v>
          </cell>
          <cell r="R4172">
            <v>0</v>
          </cell>
          <cell r="S4172">
            <v>0</v>
          </cell>
          <cell r="T4172">
            <v>0</v>
          </cell>
          <cell r="U4172">
            <v>0</v>
          </cell>
          <cell r="V4172">
            <v>0</v>
          </cell>
          <cell r="W4172">
            <v>0</v>
          </cell>
          <cell r="X4172">
            <v>0</v>
          </cell>
          <cell r="Y4172">
            <v>0</v>
          </cell>
          <cell r="Z4172">
            <v>0</v>
          </cell>
          <cell r="AA4172">
            <v>0</v>
          </cell>
        </row>
        <row r="4173">
          <cell r="N4173">
            <v>4201020200</v>
          </cell>
          <cell r="O4173">
            <v>0</v>
          </cell>
          <cell r="P4173">
            <v>0</v>
          </cell>
          <cell r="Q4173">
            <v>0</v>
          </cell>
          <cell r="R4173">
            <v>0</v>
          </cell>
          <cell r="S4173">
            <v>0</v>
          </cell>
          <cell r="T4173">
            <v>0</v>
          </cell>
          <cell r="U4173">
            <v>0</v>
          </cell>
          <cell r="V4173">
            <v>0</v>
          </cell>
          <cell r="W4173">
            <v>0</v>
          </cell>
          <cell r="X4173">
            <v>0</v>
          </cell>
          <cell r="Y4173">
            <v>0</v>
          </cell>
          <cell r="Z4173">
            <v>0</v>
          </cell>
          <cell r="AA4173">
            <v>0</v>
          </cell>
        </row>
        <row r="4174">
          <cell r="N4174">
            <v>4201020200</v>
          </cell>
          <cell r="O4174">
            <v>0</v>
          </cell>
          <cell r="P4174">
            <v>0</v>
          </cell>
          <cell r="Q4174">
            <v>0</v>
          </cell>
          <cell r="R4174">
            <v>0</v>
          </cell>
          <cell r="S4174">
            <v>0</v>
          </cell>
          <cell r="T4174">
            <v>0</v>
          </cell>
          <cell r="U4174">
            <v>0</v>
          </cell>
          <cell r="V4174">
            <v>0</v>
          </cell>
          <cell r="W4174">
            <v>0</v>
          </cell>
          <cell r="X4174">
            <v>0</v>
          </cell>
          <cell r="Y4174">
            <v>0</v>
          </cell>
          <cell r="Z4174">
            <v>0</v>
          </cell>
          <cell r="AA4174">
            <v>0</v>
          </cell>
        </row>
        <row r="4175">
          <cell r="N4175">
            <v>4201020200</v>
          </cell>
          <cell r="O4175">
            <v>0</v>
          </cell>
          <cell r="P4175">
            <v>0</v>
          </cell>
          <cell r="Q4175">
            <v>0</v>
          </cell>
          <cell r="R4175">
            <v>0</v>
          </cell>
          <cell r="S4175">
            <v>0</v>
          </cell>
          <cell r="T4175">
            <v>0</v>
          </cell>
          <cell r="U4175">
            <v>0</v>
          </cell>
          <cell r="V4175">
            <v>0</v>
          </cell>
          <cell r="W4175">
            <v>0</v>
          </cell>
          <cell r="X4175">
            <v>0</v>
          </cell>
          <cell r="Y4175">
            <v>0</v>
          </cell>
          <cell r="Z4175">
            <v>0</v>
          </cell>
          <cell r="AA4175">
            <v>0</v>
          </cell>
        </row>
        <row r="4176">
          <cell r="N4176">
            <v>4201020200</v>
          </cell>
          <cell r="O4176">
            <v>0</v>
          </cell>
          <cell r="P4176">
            <v>0</v>
          </cell>
          <cell r="Q4176">
            <v>0</v>
          </cell>
          <cell r="R4176">
            <v>0</v>
          </cell>
          <cell r="S4176">
            <v>0</v>
          </cell>
          <cell r="T4176">
            <v>0</v>
          </cell>
          <cell r="U4176">
            <v>0</v>
          </cell>
          <cell r="V4176">
            <v>0</v>
          </cell>
          <cell r="W4176">
            <v>0</v>
          </cell>
          <cell r="X4176">
            <v>0</v>
          </cell>
          <cell r="Y4176">
            <v>0</v>
          </cell>
          <cell r="Z4176">
            <v>0</v>
          </cell>
          <cell r="AA4176">
            <v>0</v>
          </cell>
        </row>
        <row r="4177">
          <cell r="N4177">
            <v>4201020200</v>
          </cell>
          <cell r="O4177">
            <v>0</v>
          </cell>
          <cell r="P4177">
            <v>0</v>
          </cell>
          <cell r="Q4177">
            <v>0</v>
          </cell>
          <cell r="R4177">
            <v>0</v>
          </cell>
          <cell r="S4177">
            <v>0</v>
          </cell>
          <cell r="T4177">
            <v>0</v>
          </cell>
          <cell r="U4177">
            <v>0</v>
          </cell>
          <cell r="V4177">
            <v>0</v>
          </cell>
          <cell r="W4177">
            <v>0</v>
          </cell>
          <cell r="X4177">
            <v>0</v>
          </cell>
          <cell r="Y4177">
            <v>0</v>
          </cell>
          <cell r="Z4177">
            <v>0</v>
          </cell>
          <cell r="AA4177">
            <v>0</v>
          </cell>
        </row>
        <row r="4178">
          <cell r="N4178">
            <v>4201020200</v>
          </cell>
          <cell r="O4178">
            <v>0</v>
          </cell>
          <cell r="P4178">
            <v>0</v>
          </cell>
          <cell r="Q4178">
            <v>0</v>
          </cell>
          <cell r="R4178">
            <v>0</v>
          </cell>
          <cell r="S4178">
            <v>0</v>
          </cell>
          <cell r="T4178">
            <v>0</v>
          </cell>
          <cell r="U4178">
            <v>0</v>
          </cell>
          <cell r="V4178">
            <v>0</v>
          </cell>
          <cell r="W4178">
            <v>0</v>
          </cell>
          <cell r="X4178">
            <v>0</v>
          </cell>
          <cell r="Y4178">
            <v>0</v>
          </cell>
          <cell r="Z4178">
            <v>0</v>
          </cell>
          <cell r="AA4178">
            <v>0</v>
          </cell>
        </row>
        <row r="4179">
          <cell r="N4179">
            <v>4201020200</v>
          </cell>
          <cell r="O4179">
            <v>0</v>
          </cell>
          <cell r="P4179">
            <v>0</v>
          </cell>
          <cell r="Q4179">
            <v>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V4179">
            <v>0</v>
          </cell>
          <cell r="W4179">
            <v>0</v>
          </cell>
          <cell r="X4179">
            <v>0</v>
          </cell>
          <cell r="Y4179">
            <v>0</v>
          </cell>
          <cell r="Z4179">
            <v>0</v>
          </cell>
          <cell r="AA4179">
            <v>0</v>
          </cell>
        </row>
        <row r="4180">
          <cell r="N4180">
            <v>4201020200</v>
          </cell>
          <cell r="O4180">
            <v>0</v>
          </cell>
          <cell r="P4180">
            <v>0</v>
          </cell>
          <cell r="Q4180">
            <v>0</v>
          </cell>
          <cell r="R4180">
            <v>0</v>
          </cell>
          <cell r="S4180">
            <v>0</v>
          </cell>
          <cell r="T4180">
            <v>0</v>
          </cell>
          <cell r="U4180">
            <v>0</v>
          </cell>
          <cell r="V4180">
            <v>0</v>
          </cell>
          <cell r="W4180">
            <v>0</v>
          </cell>
          <cell r="X4180">
            <v>0</v>
          </cell>
          <cell r="Y4180">
            <v>0</v>
          </cell>
          <cell r="Z4180">
            <v>0</v>
          </cell>
          <cell r="AA4180">
            <v>0</v>
          </cell>
        </row>
        <row r="4181">
          <cell r="N4181">
            <v>420102020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0</v>
          </cell>
          <cell r="V4181">
            <v>0</v>
          </cell>
          <cell r="W4181">
            <v>0</v>
          </cell>
          <cell r="X4181">
            <v>0</v>
          </cell>
          <cell r="Y4181">
            <v>0</v>
          </cell>
          <cell r="Z4181">
            <v>0</v>
          </cell>
          <cell r="AA4181">
            <v>0</v>
          </cell>
        </row>
        <row r="4182">
          <cell r="N4182">
            <v>4201020200</v>
          </cell>
          <cell r="O4182">
            <v>0</v>
          </cell>
          <cell r="P4182">
            <v>0</v>
          </cell>
          <cell r="Q4182">
            <v>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  <cell r="W4182">
            <v>0</v>
          </cell>
          <cell r="X4182">
            <v>0</v>
          </cell>
          <cell r="Y4182">
            <v>0</v>
          </cell>
          <cell r="Z4182">
            <v>0</v>
          </cell>
          <cell r="AA4182">
            <v>0</v>
          </cell>
        </row>
        <row r="4183">
          <cell r="N4183">
            <v>4201020200</v>
          </cell>
          <cell r="O4183">
            <v>0</v>
          </cell>
          <cell r="P4183">
            <v>0</v>
          </cell>
          <cell r="Q4183">
            <v>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  <cell r="W4183">
            <v>0</v>
          </cell>
          <cell r="X4183">
            <v>0</v>
          </cell>
          <cell r="Y4183">
            <v>0</v>
          </cell>
          <cell r="Z4183">
            <v>0</v>
          </cell>
          <cell r="AA4183">
            <v>0</v>
          </cell>
        </row>
        <row r="4184">
          <cell r="N4184">
            <v>4201020200</v>
          </cell>
          <cell r="O4184">
            <v>0</v>
          </cell>
          <cell r="P4184">
            <v>0</v>
          </cell>
          <cell r="Q4184">
            <v>0</v>
          </cell>
          <cell r="R4184">
            <v>0</v>
          </cell>
          <cell r="S4184">
            <v>0</v>
          </cell>
          <cell r="T4184">
            <v>0</v>
          </cell>
          <cell r="U4184">
            <v>0</v>
          </cell>
          <cell r="V4184">
            <v>0</v>
          </cell>
          <cell r="W4184">
            <v>0</v>
          </cell>
          <cell r="X4184">
            <v>0</v>
          </cell>
          <cell r="Y4184">
            <v>0</v>
          </cell>
          <cell r="Z4184">
            <v>0</v>
          </cell>
          <cell r="AA4184">
            <v>0</v>
          </cell>
        </row>
        <row r="4185">
          <cell r="N4185">
            <v>4201020200</v>
          </cell>
          <cell r="O4185">
            <v>0</v>
          </cell>
          <cell r="P4185">
            <v>0</v>
          </cell>
          <cell r="Q4185">
            <v>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  <cell r="Y4185">
            <v>0</v>
          </cell>
          <cell r="Z4185">
            <v>0</v>
          </cell>
          <cell r="AA4185">
            <v>0</v>
          </cell>
        </row>
        <row r="4186">
          <cell r="N4186">
            <v>4201020200</v>
          </cell>
          <cell r="O4186">
            <v>0</v>
          </cell>
          <cell r="P4186">
            <v>0</v>
          </cell>
          <cell r="Q4186">
            <v>0</v>
          </cell>
          <cell r="R4186">
            <v>0</v>
          </cell>
          <cell r="S4186">
            <v>0</v>
          </cell>
          <cell r="T4186">
            <v>0</v>
          </cell>
          <cell r="U4186">
            <v>0</v>
          </cell>
          <cell r="V4186">
            <v>0</v>
          </cell>
          <cell r="W4186">
            <v>0</v>
          </cell>
          <cell r="X4186">
            <v>0</v>
          </cell>
          <cell r="Y4186">
            <v>0</v>
          </cell>
          <cell r="Z4186">
            <v>0</v>
          </cell>
          <cell r="AA4186">
            <v>0</v>
          </cell>
        </row>
        <row r="4187">
          <cell r="N4187">
            <v>4201020200</v>
          </cell>
          <cell r="O4187">
            <v>0</v>
          </cell>
          <cell r="P4187">
            <v>0</v>
          </cell>
          <cell r="Q4187">
            <v>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  <cell r="Y4187">
            <v>0</v>
          </cell>
          <cell r="Z4187">
            <v>0</v>
          </cell>
          <cell r="AA4187">
            <v>0</v>
          </cell>
        </row>
        <row r="4188">
          <cell r="N4188">
            <v>4201020200</v>
          </cell>
          <cell r="O4188">
            <v>0</v>
          </cell>
          <cell r="P4188">
            <v>0</v>
          </cell>
          <cell r="Q4188">
            <v>0</v>
          </cell>
          <cell r="R4188">
            <v>0</v>
          </cell>
          <cell r="S4188">
            <v>0</v>
          </cell>
          <cell r="T4188">
            <v>0</v>
          </cell>
          <cell r="U4188">
            <v>0</v>
          </cell>
          <cell r="V4188">
            <v>0</v>
          </cell>
          <cell r="W4188">
            <v>0</v>
          </cell>
          <cell r="X4188">
            <v>0</v>
          </cell>
          <cell r="Y4188">
            <v>0</v>
          </cell>
          <cell r="Z4188">
            <v>0</v>
          </cell>
          <cell r="AA4188">
            <v>0</v>
          </cell>
        </row>
        <row r="4189">
          <cell r="N4189">
            <v>4201020200</v>
          </cell>
          <cell r="O4189">
            <v>0</v>
          </cell>
          <cell r="P4189">
            <v>0</v>
          </cell>
          <cell r="Q4189">
            <v>0</v>
          </cell>
          <cell r="R4189">
            <v>0</v>
          </cell>
          <cell r="S4189">
            <v>0</v>
          </cell>
          <cell r="T4189">
            <v>0</v>
          </cell>
          <cell r="U4189">
            <v>0</v>
          </cell>
          <cell r="V4189">
            <v>0</v>
          </cell>
          <cell r="W4189">
            <v>0</v>
          </cell>
          <cell r="X4189">
            <v>0</v>
          </cell>
          <cell r="Y4189">
            <v>0</v>
          </cell>
          <cell r="Z4189">
            <v>0</v>
          </cell>
          <cell r="AA4189">
            <v>0</v>
          </cell>
        </row>
        <row r="4190">
          <cell r="N4190">
            <v>4201020200</v>
          </cell>
          <cell r="O4190">
            <v>0</v>
          </cell>
          <cell r="P4190">
            <v>0</v>
          </cell>
          <cell r="Q4190">
            <v>0</v>
          </cell>
          <cell r="R4190">
            <v>0</v>
          </cell>
          <cell r="S4190">
            <v>0</v>
          </cell>
          <cell r="T4190">
            <v>0</v>
          </cell>
          <cell r="U4190">
            <v>0</v>
          </cell>
          <cell r="V4190">
            <v>0</v>
          </cell>
          <cell r="W4190">
            <v>0</v>
          </cell>
          <cell r="X4190">
            <v>0</v>
          </cell>
          <cell r="Y4190">
            <v>0</v>
          </cell>
          <cell r="Z4190">
            <v>0</v>
          </cell>
          <cell r="AA4190">
            <v>0</v>
          </cell>
        </row>
        <row r="4191">
          <cell r="N4191">
            <v>4201020200</v>
          </cell>
          <cell r="O4191">
            <v>0</v>
          </cell>
          <cell r="P4191">
            <v>0</v>
          </cell>
          <cell r="Q4191">
            <v>0</v>
          </cell>
          <cell r="R4191">
            <v>0</v>
          </cell>
          <cell r="S4191">
            <v>0</v>
          </cell>
          <cell r="T4191">
            <v>0</v>
          </cell>
          <cell r="U4191">
            <v>0</v>
          </cell>
          <cell r="V4191">
            <v>0</v>
          </cell>
          <cell r="W4191">
            <v>0</v>
          </cell>
          <cell r="X4191">
            <v>0</v>
          </cell>
          <cell r="Y4191">
            <v>0</v>
          </cell>
          <cell r="Z4191">
            <v>0</v>
          </cell>
          <cell r="AA4191">
            <v>0</v>
          </cell>
        </row>
        <row r="4192">
          <cell r="N4192">
            <v>4201020200</v>
          </cell>
          <cell r="O4192">
            <v>0</v>
          </cell>
          <cell r="P4192">
            <v>0</v>
          </cell>
          <cell r="Q4192">
            <v>0</v>
          </cell>
          <cell r="R4192">
            <v>0</v>
          </cell>
          <cell r="S4192">
            <v>0</v>
          </cell>
          <cell r="T4192">
            <v>0</v>
          </cell>
          <cell r="U4192">
            <v>0</v>
          </cell>
          <cell r="V4192">
            <v>0</v>
          </cell>
          <cell r="W4192">
            <v>0</v>
          </cell>
          <cell r="X4192">
            <v>0</v>
          </cell>
          <cell r="Y4192">
            <v>0</v>
          </cell>
          <cell r="Z4192">
            <v>0</v>
          </cell>
          <cell r="AA4192">
            <v>0</v>
          </cell>
        </row>
        <row r="4193">
          <cell r="N4193">
            <v>4201020200</v>
          </cell>
          <cell r="O4193">
            <v>0</v>
          </cell>
          <cell r="P4193">
            <v>0</v>
          </cell>
          <cell r="Q4193">
            <v>0</v>
          </cell>
          <cell r="R4193">
            <v>0</v>
          </cell>
          <cell r="S4193">
            <v>0</v>
          </cell>
          <cell r="T4193">
            <v>0</v>
          </cell>
          <cell r="U4193">
            <v>0</v>
          </cell>
          <cell r="V4193">
            <v>0</v>
          </cell>
          <cell r="W4193">
            <v>0</v>
          </cell>
          <cell r="X4193">
            <v>0</v>
          </cell>
          <cell r="Y4193">
            <v>0</v>
          </cell>
          <cell r="Z4193">
            <v>0</v>
          </cell>
          <cell r="AA4193">
            <v>0</v>
          </cell>
        </row>
        <row r="4194">
          <cell r="N4194">
            <v>4201020200</v>
          </cell>
          <cell r="O4194">
            <v>0</v>
          </cell>
          <cell r="P4194">
            <v>0</v>
          </cell>
          <cell r="Q4194">
            <v>0</v>
          </cell>
          <cell r="R4194">
            <v>0</v>
          </cell>
          <cell r="S4194">
            <v>0</v>
          </cell>
          <cell r="T4194">
            <v>0</v>
          </cell>
          <cell r="U4194">
            <v>0</v>
          </cell>
          <cell r="V4194">
            <v>0</v>
          </cell>
          <cell r="W4194">
            <v>0</v>
          </cell>
          <cell r="X4194">
            <v>0</v>
          </cell>
          <cell r="Y4194">
            <v>0</v>
          </cell>
          <cell r="Z4194">
            <v>0</v>
          </cell>
          <cell r="AA4194">
            <v>0</v>
          </cell>
        </row>
        <row r="4195">
          <cell r="N4195">
            <v>4201020200</v>
          </cell>
          <cell r="O4195">
            <v>0</v>
          </cell>
          <cell r="P4195">
            <v>0</v>
          </cell>
          <cell r="Q4195">
            <v>0</v>
          </cell>
          <cell r="R4195">
            <v>0</v>
          </cell>
          <cell r="S4195">
            <v>0</v>
          </cell>
          <cell r="T4195">
            <v>0</v>
          </cell>
          <cell r="U4195">
            <v>0</v>
          </cell>
          <cell r="V4195">
            <v>0</v>
          </cell>
          <cell r="W4195">
            <v>0</v>
          </cell>
          <cell r="X4195">
            <v>0</v>
          </cell>
          <cell r="Y4195">
            <v>0</v>
          </cell>
          <cell r="Z4195">
            <v>0</v>
          </cell>
          <cell r="AA4195">
            <v>0</v>
          </cell>
        </row>
        <row r="4196">
          <cell r="N4196">
            <v>4201020200</v>
          </cell>
          <cell r="O4196">
            <v>0</v>
          </cell>
          <cell r="P4196">
            <v>0</v>
          </cell>
          <cell r="Q4196">
            <v>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  <cell r="W4196">
            <v>0</v>
          </cell>
          <cell r="X4196">
            <v>0</v>
          </cell>
          <cell r="Y4196">
            <v>0</v>
          </cell>
          <cell r="Z4196">
            <v>0</v>
          </cell>
          <cell r="AA4196">
            <v>0</v>
          </cell>
        </row>
        <row r="4197">
          <cell r="N4197">
            <v>4201020200</v>
          </cell>
          <cell r="O4197">
            <v>0</v>
          </cell>
          <cell r="P4197">
            <v>0</v>
          </cell>
          <cell r="Q4197">
            <v>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  <cell r="W4197">
            <v>0</v>
          </cell>
          <cell r="X4197">
            <v>0</v>
          </cell>
          <cell r="Y4197">
            <v>0</v>
          </cell>
          <cell r="Z4197">
            <v>0</v>
          </cell>
          <cell r="AA4197">
            <v>0</v>
          </cell>
        </row>
        <row r="4198">
          <cell r="N4198">
            <v>4201020200</v>
          </cell>
          <cell r="O4198">
            <v>0</v>
          </cell>
          <cell r="P4198">
            <v>0</v>
          </cell>
          <cell r="Q4198">
            <v>0</v>
          </cell>
          <cell r="R4198">
            <v>0</v>
          </cell>
          <cell r="S4198">
            <v>0</v>
          </cell>
          <cell r="T4198">
            <v>0</v>
          </cell>
          <cell r="U4198">
            <v>0</v>
          </cell>
          <cell r="V4198">
            <v>0</v>
          </cell>
          <cell r="W4198">
            <v>0</v>
          </cell>
          <cell r="X4198">
            <v>0</v>
          </cell>
          <cell r="Y4198">
            <v>0</v>
          </cell>
          <cell r="Z4198">
            <v>0</v>
          </cell>
          <cell r="AA4198">
            <v>0</v>
          </cell>
        </row>
        <row r="4199">
          <cell r="N4199">
            <v>4201020200</v>
          </cell>
          <cell r="O4199">
            <v>0</v>
          </cell>
          <cell r="P4199">
            <v>0</v>
          </cell>
          <cell r="Q4199">
            <v>0</v>
          </cell>
          <cell r="R4199">
            <v>0</v>
          </cell>
          <cell r="S4199">
            <v>0</v>
          </cell>
          <cell r="T4199">
            <v>0</v>
          </cell>
          <cell r="U4199">
            <v>0</v>
          </cell>
          <cell r="V4199">
            <v>0</v>
          </cell>
          <cell r="W4199">
            <v>0</v>
          </cell>
          <cell r="X4199">
            <v>0</v>
          </cell>
          <cell r="Y4199">
            <v>0</v>
          </cell>
          <cell r="Z4199">
            <v>0</v>
          </cell>
          <cell r="AA4199">
            <v>0</v>
          </cell>
        </row>
        <row r="4200">
          <cell r="N4200">
            <v>4201020200</v>
          </cell>
          <cell r="O4200">
            <v>0</v>
          </cell>
          <cell r="P4200">
            <v>0</v>
          </cell>
          <cell r="Q4200">
            <v>0</v>
          </cell>
          <cell r="R4200">
            <v>0</v>
          </cell>
          <cell r="S4200">
            <v>0</v>
          </cell>
          <cell r="T4200">
            <v>0</v>
          </cell>
          <cell r="U4200">
            <v>0</v>
          </cell>
          <cell r="V4200">
            <v>0</v>
          </cell>
          <cell r="W4200">
            <v>0</v>
          </cell>
          <cell r="X4200">
            <v>0</v>
          </cell>
          <cell r="Y4200">
            <v>0</v>
          </cell>
          <cell r="Z4200">
            <v>0</v>
          </cell>
          <cell r="AA4200">
            <v>0</v>
          </cell>
        </row>
        <row r="4201">
          <cell r="N4201">
            <v>4201020200</v>
          </cell>
          <cell r="O4201">
            <v>0</v>
          </cell>
          <cell r="P4201">
            <v>0</v>
          </cell>
          <cell r="Q4201">
            <v>0</v>
          </cell>
          <cell r="R4201">
            <v>0</v>
          </cell>
          <cell r="S4201">
            <v>0</v>
          </cell>
          <cell r="T4201">
            <v>0</v>
          </cell>
          <cell r="U4201">
            <v>0</v>
          </cell>
          <cell r="V4201">
            <v>0</v>
          </cell>
          <cell r="W4201">
            <v>0</v>
          </cell>
          <cell r="X4201">
            <v>0</v>
          </cell>
          <cell r="Y4201">
            <v>0</v>
          </cell>
          <cell r="Z4201">
            <v>0</v>
          </cell>
          <cell r="AA4201">
            <v>0</v>
          </cell>
        </row>
        <row r="4202">
          <cell r="N4202">
            <v>4201020200</v>
          </cell>
          <cell r="O4202">
            <v>0</v>
          </cell>
          <cell r="P4202">
            <v>0</v>
          </cell>
          <cell r="Q4202">
            <v>0</v>
          </cell>
          <cell r="R4202">
            <v>0</v>
          </cell>
          <cell r="S4202">
            <v>0</v>
          </cell>
          <cell r="T4202">
            <v>0</v>
          </cell>
          <cell r="U4202">
            <v>0</v>
          </cell>
          <cell r="V4202">
            <v>0</v>
          </cell>
          <cell r="W4202">
            <v>0</v>
          </cell>
          <cell r="X4202">
            <v>0</v>
          </cell>
          <cell r="Y4202">
            <v>0</v>
          </cell>
          <cell r="Z4202">
            <v>0</v>
          </cell>
          <cell r="AA4202">
            <v>0</v>
          </cell>
        </row>
        <row r="4203">
          <cell r="N4203">
            <v>4201020200</v>
          </cell>
          <cell r="O4203">
            <v>0</v>
          </cell>
          <cell r="P4203">
            <v>0</v>
          </cell>
          <cell r="Q4203">
            <v>0</v>
          </cell>
          <cell r="R4203">
            <v>0</v>
          </cell>
          <cell r="S4203">
            <v>0</v>
          </cell>
          <cell r="T4203">
            <v>0</v>
          </cell>
          <cell r="U4203">
            <v>0</v>
          </cell>
          <cell r="V4203">
            <v>0</v>
          </cell>
          <cell r="W4203">
            <v>0</v>
          </cell>
          <cell r="X4203">
            <v>0</v>
          </cell>
          <cell r="Y4203">
            <v>0</v>
          </cell>
          <cell r="Z4203">
            <v>0</v>
          </cell>
          <cell r="AA4203">
            <v>0</v>
          </cell>
        </row>
        <row r="4204">
          <cell r="N4204">
            <v>4201020200</v>
          </cell>
          <cell r="O4204">
            <v>0</v>
          </cell>
          <cell r="P4204">
            <v>0</v>
          </cell>
          <cell r="Q4204">
            <v>0</v>
          </cell>
          <cell r="R4204">
            <v>0</v>
          </cell>
          <cell r="S4204">
            <v>0</v>
          </cell>
          <cell r="T4204">
            <v>0</v>
          </cell>
          <cell r="U4204">
            <v>0</v>
          </cell>
          <cell r="V4204">
            <v>0</v>
          </cell>
          <cell r="W4204">
            <v>0</v>
          </cell>
          <cell r="X4204">
            <v>0</v>
          </cell>
          <cell r="Y4204">
            <v>0</v>
          </cell>
          <cell r="Z4204">
            <v>0</v>
          </cell>
          <cell r="AA4204">
            <v>0</v>
          </cell>
        </row>
        <row r="4205">
          <cell r="N4205">
            <v>4201020200</v>
          </cell>
          <cell r="O4205">
            <v>0</v>
          </cell>
          <cell r="P4205">
            <v>0</v>
          </cell>
          <cell r="Q4205">
            <v>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  <cell r="W4205">
            <v>0</v>
          </cell>
          <cell r="X4205">
            <v>0</v>
          </cell>
          <cell r="Y4205">
            <v>0</v>
          </cell>
          <cell r="Z4205">
            <v>0</v>
          </cell>
          <cell r="AA4205">
            <v>0</v>
          </cell>
        </row>
        <row r="4206">
          <cell r="N4206">
            <v>4201020200</v>
          </cell>
          <cell r="O4206">
            <v>0</v>
          </cell>
          <cell r="P4206">
            <v>0</v>
          </cell>
          <cell r="Q4206">
            <v>0</v>
          </cell>
          <cell r="R4206">
            <v>0</v>
          </cell>
          <cell r="S4206">
            <v>0</v>
          </cell>
          <cell r="T4206">
            <v>0</v>
          </cell>
          <cell r="U4206">
            <v>0</v>
          </cell>
          <cell r="V4206">
            <v>0</v>
          </cell>
          <cell r="W4206">
            <v>0</v>
          </cell>
          <cell r="X4206">
            <v>0</v>
          </cell>
          <cell r="Y4206">
            <v>0</v>
          </cell>
          <cell r="Z4206">
            <v>0</v>
          </cell>
          <cell r="AA4206">
            <v>0</v>
          </cell>
        </row>
        <row r="4207">
          <cell r="N4207">
            <v>4201020200</v>
          </cell>
          <cell r="O4207">
            <v>0</v>
          </cell>
          <cell r="P4207">
            <v>0</v>
          </cell>
          <cell r="Q4207">
            <v>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  <cell r="W4207">
            <v>0</v>
          </cell>
          <cell r="X4207">
            <v>0</v>
          </cell>
          <cell r="Y4207">
            <v>0</v>
          </cell>
          <cell r="Z4207">
            <v>0</v>
          </cell>
          <cell r="AA4207">
            <v>0</v>
          </cell>
        </row>
        <row r="4208">
          <cell r="N4208">
            <v>4201020200</v>
          </cell>
          <cell r="O4208">
            <v>0</v>
          </cell>
          <cell r="P4208">
            <v>0</v>
          </cell>
          <cell r="Q4208">
            <v>0</v>
          </cell>
          <cell r="R4208">
            <v>0</v>
          </cell>
          <cell r="S4208">
            <v>0</v>
          </cell>
          <cell r="T4208">
            <v>0</v>
          </cell>
          <cell r="U4208">
            <v>0</v>
          </cell>
          <cell r="V4208">
            <v>0</v>
          </cell>
          <cell r="W4208">
            <v>0</v>
          </cell>
          <cell r="X4208">
            <v>0</v>
          </cell>
          <cell r="Y4208">
            <v>0</v>
          </cell>
          <cell r="Z4208">
            <v>0</v>
          </cell>
          <cell r="AA4208">
            <v>0</v>
          </cell>
        </row>
        <row r="4209">
          <cell r="N4209">
            <v>4201020200</v>
          </cell>
          <cell r="O4209">
            <v>0</v>
          </cell>
          <cell r="P4209">
            <v>0</v>
          </cell>
          <cell r="Q4209">
            <v>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  <cell r="W4209">
            <v>0</v>
          </cell>
          <cell r="X4209">
            <v>0</v>
          </cell>
          <cell r="Y4209">
            <v>0</v>
          </cell>
          <cell r="Z4209">
            <v>0</v>
          </cell>
          <cell r="AA4209">
            <v>0</v>
          </cell>
        </row>
        <row r="4210">
          <cell r="N4210">
            <v>420102020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  <cell r="W4210">
            <v>0</v>
          </cell>
          <cell r="X4210">
            <v>0</v>
          </cell>
          <cell r="Y4210">
            <v>0</v>
          </cell>
          <cell r="Z4210">
            <v>0</v>
          </cell>
          <cell r="AA4210">
            <v>0</v>
          </cell>
        </row>
        <row r="4211">
          <cell r="N4211">
            <v>4201020200</v>
          </cell>
          <cell r="O4211">
            <v>0</v>
          </cell>
          <cell r="P4211">
            <v>0</v>
          </cell>
          <cell r="Q4211">
            <v>0</v>
          </cell>
          <cell r="R4211">
            <v>0</v>
          </cell>
          <cell r="S4211">
            <v>0</v>
          </cell>
          <cell r="T4211">
            <v>0</v>
          </cell>
          <cell r="U4211">
            <v>0</v>
          </cell>
          <cell r="V4211">
            <v>0</v>
          </cell>
          <cell r="W4211">
            <v>0</v>
          </cell>
          <cell r="X4211">
            <v>0</v>
          </cell>
          <cell r="Y4211">
            <v>0</v>
          </cell>
          <cell r="Z4211">
            <v>0</v>
          </cell>
          <cell r="AA4211">
            <v>0</v>
          </cell>
        </row>
        <row r="4212">
          <cell r="N4212">
            <v>4201020200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  <cell r="Y4212">
            <v>0</v>
          </cell>
          <cell r="Z4212">
            <v>0</v>
          </cell>
          <cell r="AA4212">
            <v>0</v>
          </cell>
        </row>
        <row r="4213">
          <cell r="N4213">
            <v>4201020200</v>
          </cell>
          <cell r="O4213">
            <v>0</v>
          </cell>
          <cell r="P4213">
            <v>0</v>
          </cell>
          <cell r="Q4213">
            <v>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  <cell r="W4213">
            <v>0</v>
          </cell>
          <cell r="X4213">
            <v>0</v>
          </cell>
          <cell r="Y4213">
            <v>0</v>
          </cell>
          <cell r="Z4213">
            <v>0</v>
          </cell>
          <cell r="AA4213">
            <v>0</v>
          </cell>
        </row>
        <row r="4214">
          <cell r="N4214">
            <v>420102020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  <cell r="AA4214">
            <v>0</v>
          </cell>
        </row>
        <row r="4215">
          <cell r="N4215">
            <v>4201020200</v>
          </cell>
          <cell r="O4215">
            <v>0</v>
          </cell>
          <cell r="P4215">
            <v>0</v>
          </cell>
          <cell r="Q4215">
            <v>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  <cell r="W4215">
            <v>0</v>
          </cell>
          <cell r="X4215">
            <v>0</v>
          </cell>
          <cell r="Y4215">
            <v>0</v>
          </cell>
          <cell r="Z4215">
            <v>0</v>
          </cell>
          <cell r="AA4215">
            <v>0</v>
          </cell>
        </row>
        <row r="4216">
          <cell r="N4216">
            <v>420102020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  <cell r="Y4216">
            <v>0</v>
          </cell>
          <cell r="Z4216">
            <v>0</v>
          </cell>
          <cell r="AA4216">
            <v>0</v>
          </cell>
        </row>
        <row r="4217">
          <cell r="N4217">
            <v>4201020200</v>
          </cell>
          <cell r="O4217">
            <v>0</v>
          </cell>
          <cell r="P4217">
            <v>0</v>
          </cell>
          <cell r="Q4217">
            <v>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  <cell r="W4217">
            <v>0</v>
          </cell>
          <cell r="X4217">
            <v>0</v>
          </cell>
          <cell r="Y4217">
            <v>0</v>
          </cell>
          <cell r="Z4217">
            <v>0</v>
          </cell>
          <cell r="AA4217">
            <v>0</v>
          </cell>
        </row>
        <row r="4218">
          <cell r="N4218">
            <v>4201020200</v>
          </cell>
          <cell r="O4218">
            <v>0</v>
          </cell>
          <cell r="P4218">
            <v>0</v>
          </cell>
          <cell r="Q4218">
            <v>0</v>
          </cell>
          <cell r="R4218">
            <v>0</v>
          </cell>
          <cell r="S4218">
            <v>0</v>
          </cell>
          <cell r="T4218">
            <v>0</v>
          </cell>
          <cell r="U4218">
            <v>0</v>
          </cell>
          <cell r="V4218">
            <v>0</v>
          </cell>
          <cell r="W4218">
            <v>0</v>
          </cell>
          <cell r="X4218">
            <v>0</v>
          </cell>
          <cell r="Y4218">
            <v>0</v>
          </cell>
          <cell r="Z4218">
            <v>0</v>
          </cell>
          <cell r="AA4218">
            <v>0</v>
          </cell>
        </row>
        <row r="4219">
          <cell r="N4219">
            <v>4201020200</v>
          </cell>
          <cell r="O4219">
            <v>0</v>
          </cell>
          <cell r="P4219">
            <v>0</v>
          </cell>
          <cell r="Q4219">
            <v>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0</v>
          </cell>
          <cell r="W4219">
            <v>0</v>
          </cell>
          <cell r="X4219">
            <v>0</v>
          </cell>
          <cell r="Y4219">
            <v>0</v>
          </cell>
          <cell r="Z4219">
            <v>0</v>
          </cell>
          <cell r="AA4219">
            <v>0</v>
          </cell>
        </row>
        <row r="4220">
          <cell r="N4220">
            <v>4201020200</v>
          </cell>
          <cell r="O4220">
            <v>0</v>
          </cell>
          <cell r="P4220">
            <v>0</v>
          </cell>
          <cell r="Q4220">
            <v>0</v>
          </cell>
          <cell r="R4220">
            <v>0</v>
          </cell>
          <cell r="S4220">
            <v>0</v>
          </cell>
          <cell r="T4220">
            <v>0</v>
          </cell>
          <cell r="U4220">
            <v>0</v>
          </cell>
          <cell r="V4220">
            <v>0</v>
          </cell>
          <cell r="W4220">
            <v>0</v>
          </cell>
          <cell r="X4220">
            <v>0</v>
          </cell>
          <cell r="Y4220">
            <v>0</v>
          </cell>
          <cell r="Z4220">
            <v>0</v>
          </cell>
          <cell r="AA4220">
            <v>0</v>
          </cell>
        </row>
        <row r="4221">
          <cell r="N4221">
            <v>4201020200</v>
          </cell>
          <cell r="O4221">
            <v>0</v>
          </cell>
          <cell r="P4221">
            <v>0</v>
          </cell>
          <cell r="Q4221">
            <v>0</v>
          </cell>
          <cell r="R4221">
            <v>0</v>
          </cell>
          <cell r="S4221">
            <v>0</v>
          </cell>
          <cell r="T4221">
            <v>0</v>
          </cell>
          <cell r="U4221">
            <v>0</v>
          </cell>
          <cell r="V4221">
            <v>0</v>
          </cell>
          <cell r="W4221">
            <v>0</v>
          </cell>
          <cell r="X4221">
            <v>0</v>
          </cell>
          <cell r="Y4221">
            <v>0</v>
          </cell>
          <cell r="Z4221">
            <v>0</v>
          </cell>
          <cell r="AA4221">
            <v>0</v>
          </cell>
        </row>
        <row r="4222">
          <cell r="N4222">
            <v>4201020200</v>
          </cell>
          <cell r="O4222">
            <v>0</v>
          </cell>
          <cell r="P4222">
            <v>0</v>
          </cell>
          <cell r="Q4222">
            <v>0</v>
          </cell>
          <cell r="R4222">
            <v>0</v>
          </cell>
          <cell r="S4222">
            <v>0</v>
          </cell>
          <cell r="T4222">
            <v>0</v>
          </cell>
          <cell r="U4222">
            <v>0</v>
          </cell>
          <cell r="V4222">
            <v>0</v>
          </cell>
          <cell r="W4222">
            <v>0</v>
          </cell>
          <cell r="X4222">
            <v>0</v>
          </cell>
          <cell r="Y4222">
            <v>0</v>
          </cell>
          <cell r="Z4222">
            <v>0</v>
          </cell>
          <cell r="AA4222">
            <v>0</v>
          </cell>
        </row>
        <row r="4223">
          <cell r="N4223">
            <v>4201020200</v>
          </cell>
          <cell r="O4223">
            <v>0</v>
          </cell>
          <cell r="P4223">
            <v>0</v>
          </cell>
          <cell r="Q4223">
            <v>0</v>
          </cell>
          <cell r="R4223">
            <v>0</v>
          </cell>
          <cell r="S4223">
            <v>0</v>
          </cell>
          <cell r="T4223">
            <v>0</v>
          </cell>
          <cell r="U4223">
            <v>0</v>
          </cell>
          <cell r="V4223">
            <v>0</v>
          </cell>
          <cell r="W4223">
            <v>0</v>
          </cell>
          <cell r="X4223">
            <v>0</v>
          </cell>
          <cell r="Y4223">
            <v>0</v>
          </cell>
          <cell r="Z4223">
            <v>0</v>
          </cell>
          <cell r="AA4223">
            <v>0</v>
          </cell>
        </row>
        <row r="4224">
          <cell r="N4224">
            <v>4201020200</v>
          </cell>
          <cell r="O4224">
            <v>0</v>
          </cell>
          <cell r="P4224">
            <v>0</v>
          </cell>
          <cell r="Q4224">
            <v>0</v>
          </cell>
          <cell r="R4224">
            <v>0</v>
          </cell>
          <cell r="S4224">
            <v>0</v>
          </cell>
          <cell r="T4224">
            <v>0</v>
          </cell>
          <cell r="U4224">
            <v>0</v>
          </cell>
          <cell r="V4224">
            <v>0</v>
          </cell>
          <cell r="W4224">
            <v>0</v>
          </cell>
          <cell r="X4224">
            <v>0</v>
          </cell>
          <cell r="Y4224">
            <v>0</v>
          </cell>
          <cell r="Z4224">
            <v>0</v>
          </cell>
          <cell r="AA4224">
            <v>0</v>
          </cell>
        </row>
        <row r="4225">
          <cell r="N4225">
            <v>4201020200</v>
          </cell>
          <cell r="O4225">
            <v>0</v>
          </cell>
          <cell r="P4225">
            <v>0</v>
          </cell>
          <cell r="Q4225">
            <v>0</v>
          </cell>
          <cell r="R4225">
            <v>0</v>
          </cell>
          <cell r="S4225">
            <v>0</v>
          </cell>
          <cell r="T4225">
            <v>0</v>
          </cell>
          <cell r="U4225">
            <v>0</v>
          </cell>
          <cell r="V4225">
            <v>0</v>
          </cell>
          <cell r="W4225">
            <v>0</v>
          </cell>
          <cell r="X4225">
            <v>0</v>
          </cell>
          <cell r="Y4225">
            <v>0</v>
          </cell>
          <cell r="Z4225">
            <v>0</v>
          </cell>
          <cell r="AA4225">
            <v>0</v>
          </cell>
        </row>
        <row r="4226">
          <cell r="N4226">
            <v>4201020200</v>
          </cell>
          <cell r="O4226">
            <v>0</v>
          </cell>
          <cell r="P4226">
            <v>0</v>
          </cell>
          <cell r="Q4226">
            <v>0</v>
          </cell>
          <cell r="R4226">
            <v>0</v>
          </cell>
          <cell r="S4226">
            <v>0</v>
          </cell>
          <cell r="T4226">
            <v>0</v>
          </cell>
          <cell r="U4226">
            <v>0</v>
          </cell>
          <cell r="V4226">
            <v>0</v>
          </cell>
          <cell r="W4226">
            <v>0</v>
          </cell>
          <cell r="X4226">
            <v>0</v>
          </cell>
          <cell r="Y4226">
            <v>0</v>
          </cell>
          <cell r="Z4226">
            <v>0</v>
          </cell>
          <cell r="AA4226">
            <v>0</v>
          </cell>
        </row>
        <row r="4227">
          <cell r="N4227">
            <v>4201020200</v>
          </cell>
          <cell r="O4227">
            <v>0</v>
          </cell>
          <cell r="P4227">
            <v>0</v>
          </cell>
          <cell r="Q4227">
            <v>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  <cell r="W4227">
            <v>0</v>
          </cell>
          <cell r="X4227">
            <v>0</v>
          </cell>
          <cell r="Y4227">
            <v>0</v>
          </cell>
          <cell r="Z4227">
            <v>0</v>
          </cell>
          <cell r="AA4227">
            <v>0</v>
          </cell>
        </row>
        <row r="4228">
          <cell r="N4228">
            <v>4201020200</v>
          </cell>
          <cell r="O4228">
            <v>0</v>
          </cell>
          <cell r="P4228">
            <v>0</v>
          </cell>
          <cell r="Q4228">
            <v>0</v>
          </cell>
          <cell r="R4228">
            <v>0</v>
          </cell>
          <cell r="S4228">
            <v>0</v>
          </cell>
          <cell r="T4228">
            <v>0</v>
          </cell>
          <cell r="U4228">
            <v>0</v>
          </cell>
          <cell r="V4228">
            <v>0</v>
          </cell>
          <cell r="W4228">
            <v>0</v>
          </cell>
          <cell r="X4228">
            <v>0</v>
          </cell>
          <cell r="Y4228">
            <v>0</v>
          </cell>
          <cell r="Z4228">
            <v>0</v>
          </cell>
          <cell r="AA4228">
            <v>0</v>
          </cell>
        </row>
        <row r="4229">
          <cell r="N4229">
            <v>4201020200</v>
          </cell>
          <cell r="O4229">
            <v>0</v>
          </cell>
          <cell r="P4229">
            <v>0</v>
          </cell>
          <cell r="Q4229">
            <v>0</v>
          </cell>
          <cell r="R4229">
            <v>0</v>
          </cell>
          <cell r="S4229">
            <v>0</v>
          </cell>
          <cell r="T4229">
            <v>0</v>
          </cell>
          <cell r="U4229">
            <v>0</v>
          </cell>
          <cell r="V4229">
            <v>0</v>
          </cell>
          <cell r="W4229">
            <v>0</v>
          </cell>
          <cell r="X4229">
            <v>0</v>
          </cell>
          <cell r="Y4229">
            <v>0</v>
          </cell>
          <cell r="Z4229">
            <v>0</v>
          </cell>
          <cell r="AA4229">
            <v>0</v>
          </cell>
        </row>
        <row r="4230">
          <cell r="N4230">
            <v>4201020200</v>
          </cell>
          <cell r="O4230">
            <v>0</v>
          </cell>
          <cell r="P4230">
            <v>0</v>
          </cell>
          <cell r="Q4230">
            <v>0</v>
          </cell>
          <cell r="R4230">
            <v>0</v>
          </cell>
          <cell r="S4230">
            <v>0</v>
          </cell>
          <cell r="T4230">
            <v>0</v>
          </cell>
          <cell r="U4230">
            <v>0</v>
          </cell>
          <cell r="V4230">
            <v>0</v>
          </cell>
          <cell r="W4230">
            <v>0</v>
          </cell>
          <cell r="X4230">
            <v>0</v>
          </cell>
          <cell r="Y4230">
            <v>0</v>
          </cell>
          <cell r="Z4230">
            <v>0</v>
          </cell>
          <cell r="AA4230">
            <v>0</v>
          </cell>
        </row>
        <row r="4231">
          <cell r="N4231">
            <v>4201020200</v>
          </cell>
          <cell r="O4231">
            <v>0</v>
          </cell>
          <cell r="P4231">
            <v>0</v>
          </cell>
          <cell r="Q4231">
            <v>0</v>
          </cell>
          <cell r="R4231">
            <v>0</v>
          </cell>
          <cell r="S4231">
            <v>0</v>
          </cell>
          <cell r="T4231">
            <v>0</v>
          </cell>
          <cell r="U4231">
            <v>0</v>
          </cell>
          <cell r="V4231">
            <v>0</v>
          </cell>
          <cell r="W4231">
            <v>0</v>
          </cell>
          <cell r="X4231">
            <v>0</v>
          </cell>
          <cell r="Y4231">
            <v>0</v>
          </cell>
          <cell r="Z4231">
            <v>0</v>
          </cell>
          <cell r="AA4231">
            <v>0</v>
          </cell>
        </row>
        <row r="4232">
          <cell r="N4232">
            <v>4201020200</v>
          </cell>
          <cell r="O4232">
            <v>0</v>
          </cell>
          <cell r="P4232">
            <v>0</v>
          </cell>
          <cell r="Q4232">
            <v>0</v>
          </cell>
          <cell r="R4232">
            <v>0</v>
          </cell>
          <cell r="S4232">
            <v>0</v>
          </cell>
          <cell r="T4232">
            <v>0</v>
          </cell>
          <cell r="U4232">
            <v>0</v>
          </cell>
          <cell r="V4232">
            <v>0</v>
          </cell>
          <cell r="W4232">
            <v>0</v>
          </cell>
          <cell r="X4232">
            <v>0</v>
          </cell>
          <cell r="Y4232">
            <v>0</v>
          </cell>
          <cell r="Z4232">
            <v>0</v>
          </cell>
          <cell r="AA4232">
            <v>0</v>
          </cell>
        </row>
        <row r="4233">
          <cell r="N4233">
            <v>4201020200</v>
          </cell>
          <cell r="O4233">
            <v>0</v>
          </cell>
          <cell r="P4233">
            <v>0</v>
          </cell>
          <cell r="Q4233">
            <v>0</v>
          </cell>
          <cell r="R4233">
            <v>0</v>
          </cell>
          <cell r="S4233">
            <v>0</v>
          </cell>
          <cell r="T4233">
            <v>0</v>
          </cell>
          <cell r="U4233">
            <v>0</v>
          </cell>
          <cell r="V4233">
            <v>0</v>
          </cell>
          <cell r="W4233">
            <v>0</v>
          </cell>
          <cell r="X4233">
            <v>0</v>
          </cell>
          <cell r="Y4233">
            <v>0</v>
          </cell>
          <cell r="Z4233">
            <v>0</v>
          </cell>
          <cell r="AA4233">
            <v>0</v>
          </cell>
        </row>
        <row r="4234">
          <cell r="N4234">
            <v>4201020200</v>
          </cell>
          <cell r="O4234">
            <v>0</v>
          </cell>
          <cell r="P4234">
            <v>0</v>
          </cell>
          <cell r="Q4234">
            <v>0</v>
          </cell>
          <cell r="R4234">
            <v>0</v>
          </cell>
          <cell r="S4234">
            <v>0</v>
          </cell>
          <cell r="T4234">
            <v>0</v>
          </cell>
          <cell r="U4234">
            <v>0</v>
          </cell>
          <cell r="V4234">
            <v>0</v>
          </cell>
          <cell r="W4234">
            <v>0</v>
          </cell>
          <cell r="X4234">
            <v>0</v>
          </cell>
          <cell r="Y4234">
            <v>0</v>
          </cell>
          <cell r="Z4234">
            <v>0</v>
          </cell>
          <cell r="AA4234">
            <v>0</v>
          </cell>
        </row>
        <row r="4235">
          <cell r="N4235">
            <v>4201020200</v>
          </cell>
          <cell r="O4235">
            <v>0</v>
          </cell>
          <cell r="P4235">
            <v>0</v>
          </cell>
          <cell r="Q4235">
            <v>0</v>
          </cell>
          <cell r="R4235">
            <v>0</v>
          </cell>
          <cell r="S4235">
            <v>0</v>
          </cell>
          <cell r="T4235">
            <v>0</v>
          </cell>
          <cell r="U4235">
            <v>0</v>
          </cell>
          <cell r="V4235">
            <v>0</v>
          </cell>
          <cell r="W4235">
            <v>0</v>
          </cell>
          <cell r="X4235">
            <v>0</v>
          </cell>
          <cell r="Y4235">
            <v>0</v>
          </cell>
          <cell r="Z4235">
            <v>0</v>
          </cell>
          <cell r="AA4235">
            <v>0</v>
          </cell>
        </row>
        <row r="4236">
          <cell r="N4236">
            <v>4201020200</v>
          </cell>
          <cell r="O4236">
            <v>0</v>
          </cell>
          <cell r="P4236">
            <v>0</v>
          </cell>
          <cell r="Q4236">
            <v>0</v>
          </cell>
          <cell r="R4236">
            <v>0</v>
          </cell>
          <cell r="S4236">
            <v>0</v>
          </cell>
          <cell r="T4236">
            <v>0</v>
          </cell>
          <cell r="U4236">
            <v>0</v>
          </cell>
          <cell r="V4236">
            <v>0</v>
          </cell>
          <cell r="W4236">
            <v>0</v>
          </cell>
          <cell r="X4236">
            <v>0</v>
          </cell>
          <cell r="Y4236">
            <v>0</v>
          </cell>
          <cell r="Z4236">
            <v>0</v>
          </cell>
          <cell r="AA4236">
            <v>0</v>
          </cell>
        </row>
        <row r="4237">
          <cell r="N4237">
            <v>4201020200</v>
          </cell>
          <cell r="O4237">
            <v>0</v>
          </cell>
          <cell r="P4237">
            <v>0</v>
          </cell>
          <cell r="Q4237">
            <v>0</v>
          </cell>
          <cell r="R4237">
            <v>0</v>
          </cell>
          <cell r="S4237">
            <v>0</v>
          </cell>
          <cell r="T4237">
            <v>0</v>
          </cell>
          <cell r="U4237">
            <v>0</v>
          </cell>
          <cell r="V4237">
            <v>0</v>
          </cell>
          <cell r="W4237">
            <v>0</v>
          </cell>
          <cell r="X4237">
            <v>0</v>
          </cell>
          <cell r="Y4237">
            <v>0</v>
          </cell>
          <cell r="Z4237">
            <v>0</v>
          </cell>
          <cell r="AA4237">
            <v>0</v>
          </cell>
        </row>
        <row r="4238">
          <cell r="N4238">
            <v>4201020200</v>
          </cell>
          <cell r="O4238">
            <v>1595542.6</v>
          </cell>
          <cell r="P4238">
            <v>1041561.71</v>
          </cell>
          <cell r="Q4238">
            <v>1108810.8500000001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  <cell r="W4238">
            <v>0</v>
          </cell>
          <cell r="X4238">
            <v>0</v>
          </cell>
          <cell r="Y4238">
            <v>0</v>
          </cell>
          <cell r="Z4238">
            <v>0</v>
          </cell>
          <cell r="AA4238">
            <v>3745915.16</v>
          </cell>
        </row>
        <row r="4239">
          <cell r="N4239">
            <v>4201020200</v>
          </cell>
          <cell r="O4239">
            <v>0</v>
          </cell>
          <cell r="P4239">
            <v>0</v>
          </cell>
          <cell r="Q4239">
            <v>0</v>
          </cell>
          <cell r="R4239">
            <v>0</v>
          </cell>
          <cell r="S4239">
            <v>0</v>
          </cell>
          <cell r="T4239">
            <v>0</v>
          </cell>
          <cell r="U4239">
            <v>0</v>
          </cell>
          <cell r="V4239">
            <v>0</v>
          </cell>
          <cell r="W4239">
            <v>0</v>
          </cell>
          <cell r="X4239">
            <v>0</v>
          </cell>
          <cell r="Y4239">
            <v>0</v>
          </cell>
          <cell r="Z4239">
            <v>0</v>
          </cell>
          <cell r="AA4239">
            <v>0</v>
          </cell>
        </row>
        <row r="4240">
          <cell r="N4240">
            <v>4201020200</v>
          </cell>
          <cell r="O4240">
            <v>0</v>
          </cell>
          <cell r="P4240">
            <v>0</v>
          </cell>
          <cell r="Q4240">
            <v>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  <cell r="W4240">
            <v>0</v>
          </cell>
          <cell r="X4240">
            <v>0</v>
          </cell>
          <cell r="Y4240">
            <v>0</v>
          </cell>
          <cell r="Z4240">
            <v>0</v>
          </cell>
          <cell r="AA4240">
            <v>0</v>
          </cell>
        </row>
        <row r="4241">
          <cell r="N4241">
            <v>4201029000</v>
          </cell>
          <cell r="O4241">
            <v>58931.5</v>
          </cell>
          <cell r="P4241">
            <v>79802.86</v>
          </cell>
          <cell r="Q4241">
            <v>46954.77</v>
          </cell>
          <cell r="R4241">
            <v>0</v>
          </cell>
          <cell r="S4241">
            <v>0</v>
          </cell>
          <cell r="T4241">
            <v>0</v>
          </cell>
          <cell r="U4241">
            <v>0</v>
          </cell>
          <cell r="V4241">
            <v>0</v>
          </cell>
          <cell r="W4241">
            <v>0</v>
          </cell>
          <cell r="X4241">
            <v>0</v>
          </cell>
          <cell r="Y4241">
            <v>0</v>
          </cell>
          <cell r="Z4241">
            <v>0</v>
          </cell>
          <cell r="AA4241">
            <v>185689.12999999998</v>
          </cell>
        </row>
        <row r="4242">
          <cell r="N4242">
            <v>4201029000</v>
          </cell>
          <cell r="O4242">
            <v>0</v>
          </cell>
          <cell r="P4242">
            <v>0</v>
          </cell>
          <cell r="Q4242">
            <v>0</v>
          </cell>
          <cell r="R4242">
            <v>0</v>
          </cell>
          <cell r="S4242">
            <v>0</v>
          </cell>
          <cell r="T4242">
            <v>0</v>
          </cell>
          <cell r="U4242">
            <v>0</v>
          </cell>
          <cell r="V4242">
            <v>0</v>
          </cell>
          <cell r="W4242">
            <v>0</v>
          </cell>
          <cell r="X4242">
            <v>0</v>
          </cell>
          <cell r="Y4242">
            <v>0</v>
          </cell>
          <cell r="Z4242">
            <v>0</v>
          </cell>
          <cell r="AA4242">
            <v>0</v>
          </cell>
        </row>
        <row r="4243">
          <cell r="N4243">
            <v>4201029000</v>
          </cell>
          <cell r="O4243">
            <v>0</v>
          </cell>
          <cell r="P4243">
            <v>0</v>
          </cell>
          <cell r="Q4243">
            <v>0</v>
          </cell>
          <cell r="R4243">
            <v>0</v>
          </cell>
          <cell r="S4243">
            <v>0</v>
          </cell>
          <cell r="T4243">
            <v>0</v>
          </cell>
          <cell r="U4243">
            <v>0</v>
          </cell>
          <cell r="V4243">
            <v>0</v>
          </cell>
          <cell r="W4243">
            <v>0</v>
          </cell>
          <cell r="X4243">
            <v>0</v>
          </cell>
          <cell r="Y4243">
            <v>0</v>
          </cell>
          <cell r="Z4243">
            <v>0</v>
          </cell>
          <cell r="AA4243">
            <v>0</v>
          </cell>
        </row>
        <row r="4244">
          <cell r="N4244">
            <v>4201029000</v>
          </cell>
          <cell r="O4244">
            <v>0</v>
          </cell>
          <cell r="P4244">
            <v>0</v>
          </cell>
          <cell r="Q4244">
            <v>0</v>
          </cell>
          <cell r="R4244">
            <v>0</v>
          </cell>
          <cell r="S4244">
            <v>0</v>
          </cell>
          <cell r="T4244">
            <v>0</v>
          </cell>
          <cell r="U4244">
            <v>0</v>
          </cell>
          <cell r="V4244">
            <v>0</v>
          </cell>
          <cell r="W4244">
            <v>0</v>
          </cell>
          <cell r="X4244">
            <v>0</v>
          </cell>
          <cell r="Y4244">
            <v>0</v>
          </cell>
          <cell r="Z4244">
            <v>0</v>
          </cell>
          <cell r="AA4244">
            <v>0</v>
          </cell>
        </row>
        <row r="4245">
          <cell r="N4245">
            <v>4201029000</v>
          </cell>
          <cell r="O4245">
            <v>0</v>
          </cell>
          <cell r="P4245">
            <v>0</v>
          </cell>
          <cell r="Q4245">
            <v>0</v>
          </cell>
          <cell r="R4245">
            <v>0</v>
          </cell>
          <cell r="S4245">
            <v>0</v>
          </cell>
          <cell r="T4245">
            <v>0</v>
          </cell>
          <cell r="U4245">
            <v>0</v>
          </cell>
          <cell r="V4245">
            <v>0</v>
          </cell>
          <cell r="W4245">
            <v>0</v>
          </cell>
          <cell r="X4245">
            <v>0</v>
          </cell>
          <cell r="Y4245">
            <v>0</v>
          </cell>
          <cell r="Z4245">
            <v>0</v>
          </cell>
          <cell r="AA4245">
            <v>0</v>
          </cell>
        </row>
        <row r="4246">
          <cell r="N4246">
            <v>4201029000</v>
          </cell>
          <cell r="O4246">
            <v>0</v>
          </cell>
          <cell r="P4246">
            <v>0</v>
          </cell>
          <cell r="Q4246">
            <v>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0</v>
          </cell>
          <cell r="W4246">
            <v>0</v>
          </cell>
          <cell r="X4246">
            <v>0</v>
          </cell>
          <cell r="Y4246">
            <v>0</v>
          </cell>
          <cell r="Z4246">
            <v>0</v>
          </cell>
          <cell r="AA4246">
            <v>0</v>
          </cell>
        </row>
        <row r="4247">
          <cell r="N4247">
            <v>4201029000</v>
          </cell>
          <cell r="O4247">
            <v>0</v>
          </cell>
          <cell r="P4247">
            <v>0</v>
          </cell>
          <cell r="Q4247">
            <v>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  <cell r="W4247">
            <v>0</v>
          </cell>
          <cell r="X4247">
            <v>0</v>
          </cell>
          <cell r="Y4247">
            <v>0</v>
          </cell>
          <cell r="Z4247">
            <v>0</v>
          </cell>
          <cell r="AA4247">
            <v>0</v>
          </cell>
        </row>
        <row r="4248">
          <cell r="N4248">
            <v>4201029000</v>
          </cell>
          <cell r="O4248">
            <v>0</v>
          </cell>
          <cell r="P4248">
            <v>0</v>
          </cell>
          <cell r="Q4248">
            <v>0</v>
          </cell>
          <cell r="R4248">
            <v>0</v>
          </cell>
          <cell r="S4248">
            <v>0</v>
          </cell>
          <cell r="T4248">
            <v>0</v>
          </cell>
          <cell r="U4248">
            <v>0</v>
          </cell>
          <cell r="V4248">
            <v>0</v>
          </cell>
          <cell r="W4248">
            <v>0</v>
          </cell>
          <cell r="X4248">
            <v>0</v>
          </cell>
          <cell r="Y4248">
            <v>0</v>
          </cell>
          <cell r="Z4248">
            <v>0</v>
          </cell>
          <cell r="AA4248">
            <v>0</v>
          </cell>
        </row>
        <row r="4249">
          <cell r="N4249">
            <v>4201029000</v>
          </cell>
          <cell r="O4249">
            <v>0</v>
          </cell>
          <cell r="P4249">
            <v>0</v>
          </cell>
          <cell r="Q4249">
            <v>0</v>
          </cell>
          <cell r="R4249">
            <v>0</v>
          </cell>
          <cell r="S4249">
            <v>0</v>
          </cell>
          <cell r="T4249">
            <v>0</v>
          </cell>
          <cell r="U4249">
            <v>0</v>
          </cell>
          <cell r="V4249">
            <v>0</v>
          </cell>
          <cell r="W4249">
            <v>0</v>
          </cell>
          <cell r="X4249">
            <v>0</v>
          </cell>
          <cell r="Y4249">
            <v>0</v>
          </cell>
          <cell r="Z4249">
            <v>0</v>
          </cell>
          <cell r="AA4249">
            <v>0</v>
          </cell>
        </row>
        <row r="4250">
          <cell r="N4250">
            <v>4201029000</v>
          </cell>
          <cell r="O4250">
            <v>0</v>
          </cell>
          <cell r="P4250">
            <v>0</v>
          </cell>
          <cell r="Q4250">
            <v>0</v>
          </cell>
          <cell r="R4250">
            <v>0</v>
          </cell>
          <cell r="S4250">
            <v>0</v>
          </cell>
          <cell r="T4250">
            <v>0</v>
          </cell>
          <cell r="U4250">
            <v>0</v>
          </cell>
          <cell r="V4250">
            <v>0</v>
          </cell>
          <cell r="W4250">
            <v>0</v>
          </cell>
          <cell r="X4250">
            <v>0</v>
          </cell>
          <cell r="Y4250">
            <v>0</v>
          </cell>
          <cell r="Z4250">
            <v>0</v>
          </cell>
          <cell r="AA4250">
            <v>0</v>
          </cell>
        </row>
        <row r="4251">
          <cell r="N4251">
            <v>4201029000</v>
          </cell>
          <cell r="O4251">
            <v>0</v>
          </cell>
          <cell r="P4251">
            <v>0</v>
          </cell>
          <cell r="Q4251">
            <v>0</v>
          </cell>
          <cell r="R4251">
            <v>0</v>
          </cell>
          <cell r="S4251">
            <v>0</v>
          </cell>
          <cell r="T4251">
            <v>0</v>
          </cell>
          <cell r="U4251">
            <v>0</v>
          </cell>
          <cell r="V4251">
            <v>0</v>
          </cell>
          <cell r="W4251">
            <v>0</v>
          </cell>
          <cell r="X4251">
            <v>0</v>
          </cell>
          <cell r="Y4251">
            <v>0</v>
          </cell>
          <cell r="Z4251">
            <v>0</v>
          </cell>
          <cell r="AA4251">
            <v>0</v>
          </cell>
        </row>
        <row r="4252">
          <cell r="N4252">
            <v>4201029000</v>
          </cell>
          <cell r="O4252">
            <v>0</v>
          </cell>
          <cell r="P4252">
            <v>0</v>
          </cell>
          <cell r="Q4252">
            <v>0</v>
          </cell>
          <cell r="R4252">
            <v>0</v>
          </cell>
          <cell r="S4252">
            <v>0</v>
          </cell>
          <cell r="T4252">
            <v>0</v>
          </cell>
          <cell r="U4252">
            <v>0</v>
          </cell>
          <cell r="V4252">
            <v>0</v>
          </cell>
          <cell r="W4252">
            <v>0</v>
          </cell>
          <cell r="X4252">
            <v>0</v>
          </cell>
          <cell r="Y4252">
            <v>0</v>
          </cell>
          <cell r="Z4252">
            <v>0</v>
          </cell>
          <cell r="AA4252">
            <v>0</v>
          </cell>
        </row>
        <row r="4253">
          <cell r="N4253">
            <v>4201029000</v>
          </cell>
          <cell r="O4253">
            <v>0</v>
          </cell>
          <cell r="P4253">
            <v>0</v>
          </cell>
          <cell r="Q4253">
            <v>0</v>
          </cell>
          <cell r="R4253">
            <v>0</v>
          </cell>
          <cell r="S4253">
            <v>0</v>
          </cell>
          <cell r="T4253">
            <v>0</v>
          </cell>
          <cell r="U4253">
            <v>0</v>
          </cell>
          <cell r="V4253">
            <v>0</v>
          </cell>
          <cell r="W4253">
            <v>0</v>
          </cell>
          <cell r="X4253">
            <v>0</v>
          </cell>
          <cell r="Y4253">
            <v>0</v>
          </cell>
          <cell r="Z4253">
            <v>0</v>
          </cell>
          <cell r="AA4253">
            <v>0</v>
          </cell>
        </row>
        <row r="4254">
          <cell r="N4254">
            <v>4201029000</v>
          </cell>
          <cell r="O4254">
            <v>0</v>
          </cell>
          <cell r="P4254">
            <v>0</v>
          </cell>
          <cell r="Q4254">
            <v>0</v>
          </cell>
          <cell r="R4254">
            <v>0</v>
          </cell>
          <cell r="S4254">
            <v>0</v>
          </cell>
          <cell r="T4254">
            <v>0</v>
          </cell>
          <cell r="U4254">
            <v>0</v>
          </cell>
          <cell r="V4254">
            <v>0</v>
          </cell>
          <cell r="W4254">
            <v>0</v>
          </cell>
          <cell r="X4254">
            <v>0</v>
          </cell>
          <cell r="Y4254">
            <v>0</v>
          </cell>
          <cell r="Z4254">
            <v>0</v>
          </cell>
          <cell r="AA4254">
            <v>0</v>
          </cell>
        </row>
        <row r="4255">
          <cell r="N4255">
            <v>4201029000</v>
          </cell>
          <cell r="O4255">
            <v>0</v>
          </cell>
          <cell r="P4255">
            <v>0</v>
          </cell>
          <cell r="Q4255">
            <v>0</v>
          </cell>
          <cell r="R4255">
            <v>0</v>
          </cell>
          <cell r="S4255">
            <v>0</v>
          </cell>
          <cell r="T4255">
            <v>0</v>
          </cell>
          <cell r="U4255">
            <v>0</v>
          </cell>
          <cell r="V4255">
            <v>0</v>
          </cell>
          <cell r="W4255">
            <v>0</v>
          </cell>
          <cell r="X4255">
            <v>0</v>
          </cell>
          <cell r="Y4255">
            <v>0</v>
          </cell>
          <cell r="Z4255">
            <v>0</v>
          </cell>
          <cell r="AA4255">
            <v>0</v>
          </cell>
        </row>
        <row r="4256">
          <cell r="N4256">
            <v>4201029000</v>
          </cell>
          <cell r="O4256">
            <v>0</v>
          </cell>
          <cell r="P4256">
            <v>0</v>
          </cell>
          <cell r="Q4256">
            <v>0</v>
          </cell>
          <cell r="R4256">
            <v>0</v>
          </cell>
          <cell r="S4256">
            <v>0</v>
          </cell>
          <cell r="T4256">
            <v>0</v>
          </cell>
          <cell r="U4256">
            <v>0</v>
          </cell>
          <cell r="V4256">
            <v>0</v>
          </cell>
          <cell r="W4256">
            <v>0</v>
          </cell>
          <cell r="X4256">
            <v>0</v>
          </cell>
          <cell r="Y4256">
            <v>0</v>
          </cell>
          <cell r="Z4256">
            <v>0</v>
          </cell>
          <cell r="AA4256">
            <v>0</v>
          </cell>
        </row>
        <row r="4257">
          <cell r="N4257">
            <v>4201029000</v>
          </cell>
          <cell r="O4257">
            <v>0</v>
          </cell>
          <cell r="P4257">
            <v>0</v>
          </cell>
          <cell r="Q4257">
            <v>0</v>
          </cell>
          <cell r="R4257">
            <v>0</v>
          </cell>
          <cell r="S4257">
            <v>0</v>
          </cell>
          <cell r="T4257">
            <v>0</v>
          </cell>
          <cell r="U4257">
            <v>0</v>
          </cell>
          <cell r="V4257">
            <v>0</v>
          </cell>
          <cell r="W4257">
            <v>0</v>
          </cell>
          <cell r="X4257">
            <v>0</v>
          </cell>
          <cell r="Y4257">
            <v>0</v>
          </cell>
          <cell r="Z4257">
            <v>0</v>
          </cell>
          <cell r="AA4257">
            <v>0</v>
          </cell>
        </row>
        <row r="4258">
          <cell r="N4258">
            <v>4201029000</v>
          </cell>
          <cell r="O4258">
            <v>0</v>
          </cell>
          <cell r="P4258">
            <v>0</v>
          </cell>
          <cell r="Q4258">
            <v>0</v>
          </cell>
          <cell r="R4258">
            <v>0</v>
          </cell>
          <cell r="S4258">
            <v>0</v>
          </cell>
          <cell r="T4258">
            <v>0</v>
          </cell>
          <cell r="U4258">
            <v>0</v>
          </cell>
          <cell r="V4258">
            <v>0</v>
          </cell>
          <cell r="W4258">
            <v>0</v>
          </cell>
          <cell r="X4258">
            <v>0</v>
          </cell>
          <cell r="Y4258">
            <v>0</v>
          </cell>
          <cell r="Z4258">
            <v>0</v>
          </cell>
          <cell r="AA4258">
            <v>0</v>
          </cell>
        </row>
        <row r="4259">
          <cell r="N4259">
            <v>4201029000</v>
          </cell>
          <cell r="O4259">
            <v>0</v>
          </cell>
          <cell r="P4259">
            <v>0</v>
          </cell>
          <cell r="Q4259">
            <v>0</v>
          </cell>
          <cell r="R4259">
            <v>0</v>
          </cell>
          <cell r="S4259">
            <v>0</v>
          </cell>
          <cell r="T4259">
            <v>0</v>
          </cell>
          <cell r="U4259">
            <v>0</v>
          </cell>
          <cell r="V4259">
            <v>0</v>
          </cell>
          <cell r="W4259">
            <v>0</v>
          </cell>
          <cell r="X4259">
            <v>0</v>
          </cell>
          <cell r="Y4259">
            <v>0</v>
          </cell>
          <cell r="Z4259">
            <v>0</v>
          </cell>
          <cell r="AA4259">
            <v>0</v>
          </cell>
        </row>
        <row r="4260">
          <cell r="N4260">
            <v>4201029000</v>
          </cell>
          <cell r="O4260">
            <v>0</v>
          </cell>
          <cell r="P4260">
            <v>0</v>
          </cell>
          <cell r="Q4260">
            <v>0</v>
          </cell>
          <cell r="R4260">
            <v>0</v>
          </cell>
          <cell r="S4260">
            <v>0</v>
          </cell>
          <cell r="T4260">
            <v>0</v>
          </cell>
          <cell r="U4260">
            <v>0</v>
          </cell>
          <cell r="V4260">
            <v>0</v>
          </cell>
          <cell r="W4260">
            <v>0</v>
          </cell>
          <cell r="X4260">
            <v>0</v>
          </cell>
          <cell r="Y4260">
            <v>0</v>
          </cell>
          <cell r="Z4260">
            <v>0</v>
          </cell>
          <cell r="AA4260">
            <v>0</v>
          </cell>
        </row>
        <row r="4261">
          <cell r="N4261">
            <v>4201029000</v>
          </cell>
          <cell r="O4261">
            <v>0</v>
          </cell>
          <cell r="P4261">
            <v>0</v>
          </cell>
          <cell r="Q4261">
            <v>0</v>
          </cell>
          <cell r="R4261">
            <v>0</v>
          </cell>
          <cell r="S4261">
            <v>0</v>
          </cell>
          <cell r="T4261">
            <v>0</v>
          </cell>
          <cell r="U4261">
            <v>0</v>
          </cell>
          <cell r="V4261">
            <v>0</v>
          </cell>
          <cell r="W4261">
            <v>0</v>
          </cell>
          <cell r="X4261">
            <v>0</v>
          </cell>
          <cell r="Y4261">
            <v>0</v>
          </cell>
          <cell r="Z4261">
            <v>0</v>
          </cell>
          <cell r="AA4261">
            <v>0</v>
          </cell>
        </row>
        <row r="4262">
          <cell r="N4262">
            <v>4201029000</v>
          </cell>
          <cell r="O4262">
            <v>0</v>
          </cell>
          <cell r="P4262">
            <v>0</v>
          </cell>
          <cell r="Q4262">
            <v>0</v>
          </cell>
          <cell r="R4262">
            <v>0</v>
          </cell>
          <cell r="S4262">
            <v>0</v>
          </cell>
          <cell r="T4262">
            <v>0</v>
          </cell>
          <cell r="U4262">
            <v>0</v>
          </cell>
          <cell r="V4262">
            <v>0</v>
          </cell>
          <cell r="W4262">
            <v>0</v>
          </cell>
          <cell r="X4262">
            <v>0</v>
          </cell>
          <cell r="Y4262">
            <v>0</v>
          </cell>
          <cell r="Z4262">
            <v>0</v>
          </cell>
          <cell r="AA4262">
            <v>0</v>
          </cell>
        </row>
        <row r="4263">
          <cell r="N4263">
            <v>4201029000</v>
          </cell>
          <cell r="O4263">
            <v>0</v>
          </cell>
          <cell r="P4263">
            <v>0</v>
          </cell>
          <cell r="Q4263">
            <v>0</v>
          </cell>
          <cell r="R4263">
            <v>0</v>
          </cell>
          <cell r="S4263">
            <v>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0</v>
          </cell>
          <cell r="Y4263">
            <v>0</v>
          </cell>
          <cell r="Z4263">
            <v>0</v>
          </cell>
          <cell r="AA4263">
            <v>0</v>
          </cell>
        </row>
        <row r="4264">
          <cell r="N4264">
            <v>4201029000</v>
          </cell>
          <cell r="O4264">
            <v>0</v>
          </cell>
          <cell r="P4264">
            <v>0</v>
          </cell>
          <cell r="Q4264">
            <v>0</v>
          </cell>
          <cell r="R4264">
            <v>0</v>
          </cell>
          <cell r="S4264">
            <v>0</v>
          </cell>
          <cell r="T4264">
            <v>0</v>
          </cell>
          <cell r="U4264">
            <v>0</v>
          </cell>
          <cell r="V4264">
            <v>0</v>
          </cell>
          <cell r="W4264">
            <v>0</v>
          </cell>
          <cell r="X4264">
            <v>0</v>
          </cell>
          <cell r="Y4264">
            <v>0</v>
          </cell>
          <cell r="Z4264">
            <v>0</v>
          </cell>
          <cell r="AA4264">
            <v>0</v>
          </cell>
        </row>
        <row r="4265">
          <cell r="N4265">
            <v>4201029000</v>
          </cell>
          <cell r="O4265">
            <v>58931.5</v>
          </cell>
          <cell r="P4265">
            <v>79802.86</v>
          </cell>
          <cell r="Q4265">
            <v>46954.77</v>
          </cell>
          <cell r="R4265">
            <v>0</v>
          </cell>
          <cell r="S4265">
            <v>0</v>
          </cell>
          <cell r="T4265">
            <v>0</v>
          </cell>
          <cell r="U4265">
            <v>0</v>
          </cell>
          <cell r="V4265">
            <v>0</v>
          </cell>
          <cell r="W4265">
            <v>0</v>
          </cell>
          <cell r="X4265">
            <v>0</v>
          </cell>
          <cell r="Y4265">
            <v>0</v>
          </cell>
          <cell r="Z4265">
            <v>0</v>
          </cell>
          <cell r="AA4265">
            <v>185689.12999999998</v>
          </cell>
        </row>
        <row r="4266">
          <cell r="N4266">
            <v>4201029000</v>
          </cell>
          <cell r="O4266">
            <v>0</v>
          </cell>
          <cell r="P4266">
            <v>0</v>
          </cell>
          <cell r="Q4266">
            <v>0</v>
          </cell>
          <cell r="R4266">
            <v>0</v>
          </cell>
          <cell r="S4266">
            <v>0</v>
          </cell>
          <cell r="T4266">
            <v>0</v>
          </cell>
          <cell r="U4266">
            <v>0</v>
          </cell>
          <cell r="V4266">
            <v>0</v>
          </cell>
          <cell r="W4266">
            <v>0</v>
          </cell>
          <cell r="X4266">
            <v>0</v>
          </cell>
          <cell r="Y4266">
            <v>0</v>
          </cell>
          <cell r="Z4266">
            <v>0</v>
          </cell>
          <cell r="AA4266">
            <v>0</v>
          </cell>
        </row>
        <row r="4267">
          <cell r="N4267">
            <v>4201029000</v>
          </cell>
          <cell r="O4267">
            <v>0</v>
          </cell>
          <cell r="P4267">
            <v>0</v>
          </cell>
          <cell r="Q4267">
            <v>0</v>
          </cell>
          <cell r="R4267">
            <v>0</v>
          </cell>
          <cell r="S4267">
            <v>0</v>
          </cell>
          <cell r="T4267">
            <v>0</v>
          </cell>
          <cell r="U4267">
            <v>0</v>
          </cell>
          <cell r="V4267">
            <v>0</v>
          </cell>
          <cell r="W4267">
            <v>0</v>
          </cell>
          <cell r="X4267">
            <v>0</v>
          </cell>
          <cell r="Y4267">
            <v>0</v>
          </cell>
          <cell r="Z4267">
            <v>0</v>
          </cell>
          <cell r="AA4267">
            <v>0</v>
          </cell>
        </row>
        <row r="4268">
          <cell r="N4268">
            <v>4201030000</v>
          </cell>
          <cell r="O4268">
            <v>2829926.37</v>
          </cell>
          <cell r="P4268">
            <v>1272280.33</v>
          </cell>
          <cell r="Q4268">
            <v>2061389.1400000001</v>
          </cell>
          <cell r="R4268">
            <v>0</v>
          </cell>
          <cell r="S4268">
            <v>0</v>
          </cell>
          <cell r="T4268">
            <v>0</v>
          </cell>
          <cell r="U4268">
            <v>0</v>
          </cell>
          <cell r="V4268">
            <v>0</v>
          </cell>
          <cell r="W4268">
            <v>0</v>
          </cell>
          <cell r="X4268">
            <v>0</v>
          </cell>
          <cell r="Y4268">
            <v>0</v>
          </cell>
          <cell r="Z4268">
            <v>0</v>
          </cell>
          <cell r="AA4268">
            <v>6163595.8399999999</v>
          </cell>
        </row>
        <row r="4269">
          <cell r="N4269">
            <v>4201030100</v>
          </cell>
          <cell r="O4269">
            <v>0</v>
          </cell>
          <cell r="P4269">
            <v>0</v>
          </cell>
          <cell r="Q4269">
            <v>0</v>
          </cell>
          <cell r="R4269">
            <v>0</v>
          </cell>
          <cell r="S4269">
            <v>0</v>
          </cell>
          <cell r="T4269">
            <v>0</v>
          </cell>
          <cell r="U4269">
            <v>0</v>
          </cell>
          <cell r="V4269">
            <v>0</v>
          </cell>
          <cell r="W4269">
            <v>0</v>
          </cell>
          <cell r="X4269">
            <v>0</v>
          </cell>
          <cell r="Y4269">
            <v>0</v>
          </cell>
          <cell r="Z4269">
            <v>0</v>
          </cell>
          <cell r="AA4269">
            <v>0</v>
          </cell>
        </row>
        <row r="4270">
          <cell r="N4270">
            <v>4201030100</v>
          </cell>
          <cell r="O4270">
            <v>0</v>
          </cell>
          <cell r="P4270">
            <v>0</v>
          </cell>
          <cell r="Q4270">
            <v>0</v>
          </cell>
          <cell r="R4270">
            <v>0</v>
          </cell>
          <cell r="S4270">
            <v>0</v>
          </cell>
          <cell r="T4270">
            <v>0</v>
          </cell>
          <cell r="U4270">
            <v>0</v>
          </cell>
          <cell r="V4270">
            <v>0</v>
          </cell>
          <cell r="W4270">
            <v>0</v>
          </cell>
          <cell r="X4270">
            <v>0</v>
          </cell>
          <cell r="Y4270">
            <v>0</v>
          </cell>
          <cell r="Z4270">
            <v>0</v>
          </cell>
          <cell r="AA4270">
            <v>0</v>
          </cell>
        </row>
        <row r="4271">
          <cell r="N4271">
            <v>4201030100</v>
          </cell>
          <cell r="O4271">
            <v>0</v>
          </cell>
          <cell r="P4271">
            <v>0</v>
          </cell>
          <cell r="Q4271">
            <v>0</v>
          </cell>
          <cell r="R4271">
            <v>0</v>
          </cell>
          <cell r="S4271">
            <v>0</v>
          </cell>
          <cell r="T4271">
            <v>0</v>
          </cell>
          <cell r="U4271">
            <v>0</v>
          </cell>
          <cell r="V4271">
            <v>0</v>
          </cell>
          <cell r="W4271">
            <v>0</v>
          </cell>
          <cell r="X4271">
            <v>0</v>
          </cell>
          <cell r="Y4271">
            <v>0</v>
          </cell>
          <cell r="Z4271">
            <v>0</v>
          </cell>
          <cell r="AA4271">
            <v>0</v>
          </cell>
        </row>
        <row r="4272">
          <cell r="N4272">
            <v>4201030100</v>
          </cell>
          <cell r="O4272">
            <v>0</v>
          </cell>
          <cell r="P4272">
            <v>0</v>
          </cell>
          <cell r="Q4272">
            <v>0</v>
          </cell>
          <cell r="R4272">
            <v>0</v>
          </cell>
          <cell r="S4272">
            <v>0</v>
          </cell>
          <cell r="T4272">
            <v>0</v>
          </cell>
          <cell r="U4272">
            <v>0</v>
          </cell>
          <cell r="V4272">
            <v>0</v>
          </cell>
          <cell r="W4272">
            <v>0</v>
          </cell>
          <cell r="X4272">
            <v>0</v>
          </cell>
          <cell r="Y4272">
            <v>0</v>
          </cell>
          <cell r="Z4272">
            <v>0</v>
          </cell>
          <cell r="AA4272">
            <v>0</v>
          </cell>
        </row>
        <row r="4273">
          <cell r="N4273">
            <v>4201030100</v>
          </cell>
          <cell r="O4273">
            <v>0</v>
          </cell>
          <cell r="P4273">
            <v>0</v>
          </cell>
          <cell r="Q4273">
            <v>0</v>
          </cell>
          <cell r="R4273">
            <v>0</v>
          </cell>
          <cell r="S4273">
            <v>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  <cell r="X4273">
            <v>0</v>
          </cell>
          <cell r="Y4273">
            <v>0</v>
          </cell>
          <cell r="Z4273">
            <v>0</v>
          </cell>
          <cell r="AA4273">
            <v>0</v>
          </cell>
        </row>
        <row r="4274">
          <cell r="N4274">
            <v>4201030100</v>
          </cell>
          <cell r="O4274">
            <v>0</v>
          </cell>
          <cell r="P4274">
            <v>0</v>
          </cell>
          <cell r="Q4274">
            <v>0</v>
          </cell>
          <cell r="R4274">
            <v>0</v>
          </cell>
          <cell r="S4274">
            <v>0</v>
          </cell>
          <cell r="T4274">
            <v>0</v>
          </cell>
          <cell r="U4274">
            <v>0</v>
          </cell>
          <cell r="V4274">
            <v>0</v>
          </cell>
          <cell r="W4274">
            <v>0</v>
          </cell>
          <cell r="X4274">
            <v>0</v>
          </cell>
          <cell r="Y4274">
            <v>0</v>
          </cell>
          <cell r="Z4274">
            <v>0</v>
          </cell>
          <cell r="AA4274">
            <v>0</v>
          </cell>
        </row>
        <row r="4275">
          <cell r="N4275">
            <v>4201030100</v>
          </cell>
          <cell r="O4275">
            <v>0</v>
          </cell>
          <cell r="P4275">
            <v>0</v>
          </cell>
          <cell r="Q4275">
            <v>0</v>
          </cell>
          <cell r="R4275">
            <v>0</v>
          </cell>
          <cell r="S4275">
            <v>0</v>
          </cell>
          <cell r="T4275">
            <v>0</v>
          </cell>
          <cell r="U4275">
            <v>0</v>
          </cell>
          <cell r="V4275">
            <v>0</v>
          </cell>
          <cell r="W4275">
            <v>0</v>
          </cell>
          <cell r="X4275">
            <v>0</v>
          </cell>
          <cell r="Y4275">
            <v>0</v>
          </cell>
          <cell r="Z4275">
            <v>0</v>
          </cell>
          <cell r="AA4275">
            <v>0</v>
          </cell>
        </row>
        <row r="4276">
          <cell r="N4276">
            <v>4201030100</v>
          </cell>
          <cell r="O4276">
            <v>0</v>
          </cell>
          <cell r="P4276">
            <v>0</v>
          </cell>
          <cell r="Q4276">
            <v>0</v>
          </cell>
          <cell r="R4276">
            <v>0</v>
          </cell>
          <cell r="S4276">
            <v>0</v>
          </cell>
          <cell r="T4276">
            <v>0</v>
          </cell>
          <cell r="U4276">
            <v>0</v>
          </cell>
          <cell r="V4276">
            <v>0</v>
          </cell>
          <cell r="W4276">
            <v>0</v>
          </cell>
          <cell r="X4276">
            <v>0</v>
          </cell>
          <cell r="Y4276">
            <v>0</v>
          </cell>
          <cell r="Z4276">
            <v>0</v>
          </cell>
          <cell r="AA4276">
            <v>0</v>
          </cell>
        </row>
        <row r="4277">
          <cell r="N4277">
            <v>4201030100</v>
          </cell>
          <cell r="O4277">
            <v>0</v>
          </cell>
          <cell r="P4277">
            <v>0</v>
          </cell>
          <cell r="Q4277">
            <v>0</v>
          </cell>
          <cell r="R4277">
            <v>0</v>
          </cell>
          <cell r="S4277">
            <v>0</v>
          </cell>
          <cell r="T4277">
            <v>0</v>
          </cell>
          <cell r="U4277">
            <v>0</v>
          </cell>
          <cell r="V4277">
            <v>0</v>
          </cell>
          <cell r="W4277">
            <v>0</v>
          </cell>
          <cell r="X4277">
            <v>0</v>
          </cell>
          <cell r="Y4277">
            <v>0</v>
          </cell>
          <cell r="Z4277">
            <v>0</v>
          </cell>
          <cell r="AA4277">
            <v>0</v>
          </cell>
        </row>
        <row r="4278">
          <cell r="N4278">
            <v>4201030100</v>
          </cell>
          <cell r="O4278">
            <v>0</v>
          </cell>
          <cell r="P4278">
            <v>0</v>
          </cell>
          <cell r="Q4278">
            <v>0</v>
          </cell>
          <cell r="R4278">
            <v>0</v>
          </cell>
          <cell r="S4278">
            <v>0</v>
          </cell>
          <cell r="T4278">
            <v>0</v>
          </cell>
          <cell r="U4278">
            <v>0</v>
          </cell>
          <cell r="V4278">
            <v>0</v>
          </cell>
          <cell r="W4278">
            <v>0</v>
          </cell>
          <cell r="X4278">
            <v>0</v>
          </cell>
          <cell r="Y4278">
            <v>0</v>
          </cell>
          <cell r="Z4278">
            <v>0</v>
          </cell>
          <cell r="AA4278">
            <v>0</v>
          </cell>
        </row>
        <row r="4279">
          <cell r="N4279">
            <v>4201030100</v>
          </cell>
          <cell r="O4279">
            <v>0</v>
          </cell>
          <cell r="P4279">
            <v>0</v>
          </cell>
          <cell r="Q4279">
            <v>0</v>
          </cell>
          <cell r="R4279">
            <v>0</v>
          </cell>
          <cell r="S4279">
            <v>0</v>
          </cell>
          <cell r="T4279">
            <v>0</v>
          </cell>
          <cell r="U4279">
            <v>0</v>
          </cell>
          <cell r="V4279">
            <v>0</v>
          </cell>
          <cell r="W4279">
            <v>0</v>
          </cell>
          <cell r="X4279">
            <v>0</v>
          </cell>
          <cell r="Y4279">
            <v>0</v>
          </cell>
          <cell r="Z4279">
            <v>0</v>
          </cell>
          <cell r="AA4279">
            <v>0</v>
          </cell>
        </row>
        <row r="4280">
          <cell r="N4280">
            <v>4201030200</v>
          </cell>
          <cell r="O4280">
            <v>428883.92</v>
          </cell>
          <cell r="P4280">
            <v>3018.78</v>
          </cell>
          <cell r="Q4280">
            <v>835367.64</v>
          </cell>
          <cell r="R4280">
            <v>0</v>
          </cell>
          <cell r="S4280">
            <v>0</v>
          </cell>
          <cell r="T4280">
            <v>0</v>
          </cell>
          <cell r="U4280">
            <v>0</v>
          </cell>
          <cell r="V4280">
            <v>0</v>
          </cell>
          <cell r="W4280">
            <v>0</v>
          </cell>
          <cell r="X4280">
            <v>0</v>
          </cell>
          <cell r="Y4280">
            <v>0</v>
          </cell>
          <cell r="Z4280">
            <v>0</v>
          </cell>
          <cell r="AA4280">
            <v>1267270.3400000001</v>
          </cell>
        </row>
        <row r="4281">
          <cell r="N4281">
            <v>4201030200</v>
          </cell>
          <cell r="O4281">
            <v>0</v>
          </cell>
          <cell r="P4281">
            <v>0</v>
          </cell>
          <cell r="Q4281">
            <v>0</v>
          </cell>
          <cell r="R4281">
            <v>0</v>
          </cell>
          <cell r="S4281">
            <v>0</v>
          </cell>
          <cell r="T4281">
            <v>0</v>
          </cell>
          <cell r="U4281">
            <v>0</v>
          </cell>
          <cell r="V4281">
            <v>0</v>
          </cell>
          <cell r="W4281">
            <v>0</v>
          </cell>
          <cell r="X4281">
            <v>0</v>
          </cell>
          <cell r="Y4281">
            <v>0</v>
          </cell>
          <cell r="Z4281">
            <v>0</v>
          </cell>
          <cell r="AA4281">
            <v>0</v>
          </cell>
        </row>
        <row r="4282">
          <cell r="N4282">
            <v>4201030200</v>
          </cell>
          <cell r="O4282">
            <v>0</v>
          </cell>
          <cell r="P4282">
            <v>0</v>
          </cell>
          <cell r="Q4282">
            <v>0</v>
          </cell>
          <cell r="R4282">
            <v>0</v>
          </cell>
          <cell r="S4282">
            <v>0</v>
          </cell>
          <cell r="T4282">
            <v>0</v>
          </cell>
          <cell r="U4282">
            <v>0</v>
          </cell>
          <cell r="V4282">
            <v>0</v>
          </cell>
          <cell r="W4282">
            <v>0</v>
          </cell>
          <cell r="X4282">
            <v>0</v>
          </cell>
          <cell r="Y4282">
            <v>0</v>
          </cell>
          <cell r="Z4282">
            <v>0</v>
          </cell>
          <cell r="AA4282">
            <v>0</v>
          </cell>
        </row>
        <row r="4283">
          <cell r="N4283">
            <v>4201030200</v>
          </cell>
          <cell r="O4283">
            <v>0</v>
          </cell>
          <cell r="P4283">
            <v>0</v>
          </cell>
          <cell r="Q4283">
            <v>0</v>
          </cell>
          <cell r="R4283">
            <v>0</v>
          </cell>
          <cell r="S4283">
            <v>0</v>
          </cell>
          <cell r="T4283">
            <v>0</v>
          </cell>
          <cell r="U4283">
            <v>0</v>
          </cell>
          <cell r="V4283">
            <v>0</v>
          </cell>
          <cell r="W4283">
            <v>0</v>
          </cell>
          <cell r="X4283">
            <v>0</v>
          </cell>
          <cell r="Y4283">
            <v>0</v>
          </cell>
          <cell r="Z4283">
            <v>0</v>
          </cell>
          <cell r="AA4283">
            <v>0</v>
          </cell>
        </row>
        <row r="4284">
          <cell r="N4284">
            <v>4201030200</v>
          </cell>
          <cell r="O4284">
            <v>0</v>
          </cell>
          <cell r="P4284">
            <v>0</v>
          </cell>
          <cell r="Q4284">
            <v>0</v>
          </cell>
          <cell r="R4284">
            <v>0</v>
          </cell>
          <cell r="S4284">
            <v>0</v>
          </cell>
          <cell r="T4284">
            <v>0</v>
          </cell>
          <cell r="U4284">
            <v>0</v>
          </cell>
          <cell r="V4284">
            <v>0</v>
          </cell>
          <cell r="W4284">
            <v>0</v>
          </cell>
          <cell r="X4284">
            <v>0</v>
          </cell>
          <cell r="Y4284">
            <v>0</v>
          </cell>
          <cell r="Z4284">
            <v>0</v>
          </cell>
          <cell r="AA4284">
            <v>0</v>
          </cell>
        </row>
        <row r="4285">
          <cell r="N4285">
            <v>4201030200</v>
          </cell>
          <cell r="O4285">
            <v>428883.92</v>
          </cell>
          <cell r="P4285">
            <v>3018.78</v>
          </cell>
          <cell r="Q4285">
            <v>835367.64</v>
          </cell>
          <cell r="R4285">
            <v>0</v>
          </cell>
          <cell r="S4285">
            <v>0</v>
          </cell>
          <cell r="T4285">
            <v>0</v>
          </cell>
          <cell r="U4285">
            <v>0</v>
          </cell>
          <cell r="V4285">
            <v>0</v>
          </cell>
          <cell r="W4285">
            <v>0</v>
          </cell>
          <cell r="X4285">
            <v>0</v>
          </cell>
          <cell r="Y4285">
            <v>0</v>
          </cell>
          <cell r="Z4285">
            <v>0</v>
          </cell>
          <cell r="AA4285">
            <v>1267270.3400000001</v>
          </cell>
        </row>
        <row r="4286">
          <cell r="N4286">
            <v>4201030200</v>
          </cell>
          <cell r="O4286">
            <v>0</v>
          </cell>
          <cell r="P4286">
            <v>0</v>
          </cell>
          <cell r="Q4286">
            <v>0</v>
          </cell>
          <cell r="R4286">
            <v>0</v>
          </cell>
          <cell r="S4286">
            <v>0</v>
          </cell>
          <cell r="T4286">
            <v>0</v>
          </cell>
          <cell r="U4286">
            <v>0</v>
          </cell>
          <cell r="V4286">
            <v>0</v>
          </cell>
          <cell r="W4286">
            <v>0</v>
          </cell>
          <cell r="X4286">
            <v>0</v>
          </cell>
          <cell r="Y4286">
            <v>0</v>
          </cell>
          <cell r="Z4286">
            <v>0</v>
          </cell>
          <cell r="AA4286">
            <v>0</v>
          </cell>
        </row>
        <row r="4287">
          <cell r="N4287">
            <v>4201030200</v>
          </cell>
          <cell r="O4287">
            <v>0</v>
          </cell>
          <cell r="P4287">
            <v>0</v>
          </cell>
          <cell r="Q4287">
            <v>0</v>
          </cell>
          <cell r="R4287">
            <v>0</v>
          </cell>
          <cell r="S4287">
            <v>0</v>
          </cell>
          <cell r="T4287">
            <v>0</v>
          </cell>
          <cell r="U4287">
            <v>0</v>
          </cell>
          <cell r="V4287">
            <v>0</v>
          </cell>
          <cell r="W4287">
            <v>0</v>
          </cell>
          <cell r="X4287">
            <v>0</v>
          </cell>
          <cell r="Y4287">
            <v>0</v>
          </cell>
          <cell r="Z4287">
            <v>0</v>
          </cell>
          <cell r="AA4287">
            <v>0</v>
          </cell>
        </row>
        <row r="4288">
          <cell r="N4288">
            <v>4201030300</v>
          </cell>
          <cell r="O4288">
            <v>0</v>
          </cell>
          <cell r="P4288">
            <v>0</v>
          </cell>
          <cell r="Q4288">
            <v>0</v>
          </cell>
          <cell r="R4288">
            <v>0</v>
          </cell>
          <cell r="S4288">
            <v>0</v>
          </cell>
          <cell r="T4288">
            <v>0</v>
          </cell>
          <cell r="U4288">
            <v>0</v>
          </cell>
          <cell r="V4288">
            <v>0</v>
          </cell>
          <cell r="W4288">
            <v>0</v>
          </cell>
          <cell r="X4288">
            <v>0</v>
          </cell>
          <cell r="Y4288">
            <v>0</v>
          </cell>
          <cell r="Z4288">
            <v>0</v>
          </cell>
          <cell r="AA4288">
            <v>0</v>
          </cell>
        </row>
        <row r="4289">
          <cell r="N4289">
            <v>4201030300</v>
          </cell>
          <cell r="O4289">
            <v>0</v>
          </cell>
          <cell r="P4289">
            <v>0</v>
          </cell>
          <cell r="Q4289">
            <v>0</v>
          </cell>
          <cell r="R4289">
            <v>0</v>
          </cell>
          <cell r="S4289">
            <v>0</v>
          </cell>
          <cell r="T4289">
            <v>0</v>
          </cell>
          <cell r="U4289">
            <v>0</v>
          </cell>
          <cell r="V4289">
            <v>0</v>
          </cell>
          <cell r="W4289">
            <v>0</v>
          </cell>
          <cell r="X4289">
            <v>0</v>
          </cell>
          <cell r="Y4289">
            <v>0</v>
          </cell>
          <cell r="Z4289">
            <v>0</v>
          </cell>
          <cell r="AA4289">
            <v>0</v>
          </cell>
        </row>
        <row r="4290">
          <cell r="N4290">
            <v>4201030300</v>
          </cell>
          <cell r="O4290">
            <v>0</v>
          </cell>
          <cell r="P4290">
            <v>0</v>
          </cell>
          <cell r="Q4290">
            <v>0</v>
          </cell>
          <cell r="R4290">
            <v>0</v>
          </cell>
          <cell r="S4290">
            <v>0</v>
          </cell>
          <cell r="T4290">
            <v>0</v>
          </cell>
          <cell r="U4290">
            <v>0</v>
          </cell>
          <cell r="V4290">
            <v>0</v>
          </cell>
          <cell r="W4290">
            <v>0</v>
          </cell>
          <cell r="X4290">
            <v>0</v>
          </cell>
          <cell r="Y4290">
            <v>0</v>
          </cell>
          <cell r="Z4290">
            <v>0</v>
          </cell>
          <cell r="AA4290">
            <v>0</v>
          </cell>
        </row>
        <row r="4291">
          <cell r="N4291">
            <v>4201030400</v>
          </cell>
          <cell r="O4291">
            <v>0</v>
          </cell>
          <cell r="P4291">
            <v>0</v>
          </cell>
          <cell r="Q4291">
            <v>0</v>
          </cell>
          <cell r="R4291">
            <v>0</v>
          </cell>
          <cell r="S4291">
            <v>0</v>
          </cell>
          <cell r="T4291">
            <v>0</v>
          </cell>
          <cell r="U4291">
            <v>0</v>
          </cell>
          <cell r="V4291">
            <v>0</v>
          </cell>
          <cell r="W4291">
            <v>0</v>
          </cell>
          <cell r="X4291">
            <v>0</v>
          </cell>
          <cell r="Y4291">
            <v>0</v>
          </cell>
          <cell r="Z4291">
            <v>0</v>
          </cell>
          <cell r="AA4291">
            <v>0</v>
          </cell>
        </row>
        <row r="4292">
          <cell r="N4292">
            <v>4201030400</v>
          </cell>
          <cell r="O4292">
            <v>0</v>
          </cell>
          <cell r="P4292">
            <v>0</v>
          </cell>
          <cell r="Q4292">
            <v>0</v>
          </cell>
          <cell r="R4292">
            <v>0</v>
          </cell>
          <cell r="S4292">
            <v>0</v>
          </cell>
          <cell r="T4292">
            <v>0</v>
          </cell>
          <cell r="U4292">
            <v>0</v>
          </cell>
          <cell r="V4292">
            <v>0</v>
          </cell>
          <cell r="W4292">
            <v>0</v>
          </cell>
          <cell r="X4292">
            <v>0</v>
          </cell>
          <cell r="Y4292">
            <v>0</v>
          </cell>
          <cell r="Z4292">
            <v>0</v>
          </cell>
          <cell r="AA4292">
            <v>0</v>
          </cell>
        </row>
        <row r="4293">
          <cell r="N4293">
            <v>4201030400</v>
          </cell>
          <cell r="O4293">
            <v>0</v>
          </cell>
          <cell r="P4293">
            <v>0</v>
          </cell>
          <cell r="Q4293">
            <v>0</v>
          </cell>
          <cell r="R4293">
            <v>0</v>
          </cell>
          <cell r="S4293">
            <v>0</v>
          </cell>
          <cell r="T4293">
            <v>0</v>
          </cell>
          <cell r="U4293">
            <v>0</v>
          </cell>
          <cell r="V4293">
            <v>0</v>
          </cell>
          <cell r="W4293">
            <v>0</v>
          </cell>
          <cell r="X4293">
            <v>0</v>
          </cell>
          <cell r="Y4293">
            <v>0</v>
          </cell>
          <cell r="Z4293">
            <v>0</v>
          </cell>
          <cell r="AA4293">
            <v>0</v>
          </cell>
        </row>
        <row r="4294">
          <cell r="N4294">
            <v>4201030400</v>
          </cell>
          <cell r="O4294">
            <v>0</v>
          </cell>
          <cell r="P4294">
            <v>0</v>
          </cell>
          <cell r="Q4294">
            <v>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  <cell r="W4294">
            <v>0</v>
          </cell>
          <cell r="X4294">
            <v>0</v>
          </cell>
          <cell r="Y4294">
            <v>0</v>
          </cell>
          <cell r="Z4294">
            <v>0</v>
          </cell>
          <cell r="AA4294">
            <v>0</v>
          </cell>
        </row>
        <row r="4295">
          <cell r="N4295">
            <v>4201030400</v>
          </cell>
          <cell r="O4295">
            <v>0</v>
          </cell>
          <cell r="P4295">
            <v>0</v>
          </cell>
          <cell r="Q4295">
            <v>0</v>
          </cell>
          <cell r="R4295">
            <v>0</v>
          </cell>
          <cell r="S4295">
            <v>0</v>
          </cell>
          <cell r="T4295">
            <v>0</v>
          </cell>
          <cell r="U4295">
            <v>0</v>
          </cell>
          <cell r="V4295">
            <v>0</v>
          </cell>
          <cell r="W4295">
            <v>0</v>
          </cell>
          <cell r="X4295">
            <v>0</v>
          </cell>
          <cell r="Y4295">
            <v>0</v>
          </cell>
          <cell r="Z4295">
            <v>0</v>
          </cell>
          <cell r="AA4295">
            <v>0</v>
          </cell>
        </row>
        <row r="4296">
          <cell r="N4296">
            <v>4201030400</v>
          </cell>
          <cell r="O4296">
            <v>0</v>
          </cell>
          <cell r="P4296">
            <v>0</v>
          </cell>
          <cell r="Q4296">
            <v>0</v>
          </cell>
          <cell r="R4296">
            <v>0</v>
          </cell>
          <cell r="S4296">
            <v>0</v>
          </cell>
          <cell r="T4296">
            <v>0</v>
          </cell>
          <cell r="U4296">
            <v>0</v>
          </cell>
          <cell r="V4296">
            <v>0</v>
          </cell>
          <cell r="W4296">
            <v>0</v>
          </cell>
          <cell r="X4296">
            <v>0</v>
          </cell>
          <cell r="Y4296">
            <v>0</v>
          </cell>
          <cell r="Z4296">
            <v>0</v>
          </cell>
          <cell r="AA4296">
            <v>0</v>
          </cell>
        </row>
        <row r="4297">
          <cell r="N4297">
            <v>4201030400</v>
          </cell>
          <cell r="O4297">
            <v>0</v>
          </cell>
          <cell r="P4297">
            <v>0</v>
          </cell>
          <cell r="Q4297">
            <v>0</v>
          </cell>
          <cell r="R4297">
            <v>0</v>
          </cell>
          <cell r="S4297">
            <v>0</v>
          </cell>
          <cell r="T4297">
            <v>0</v>
          </cell>
          <cell r="U4297">
            <v>0</v>
          </cell>
          <cell r="V4297">
            <v>0</v>
          </cell>
          <cell r="W4297">
            <v>0</v>
          </cell>
          <cell r="X4297">
            <v>0</v>
          </cell>
          <cell r="Y4297">
            <v>0</v>
          </cell>
          <cell r="Z4297">
            <v>0</v>
          </cell>
          <cell r="AA4297">
            <v>0</v>
          </cell>
        </row>
        <row r="4298">
          <cell r="N4298">
            <v>4201030400</v>
          </cell>
          <cell r="O4298">
            <v>0</v>
          </cell>
          <cell r="P4298">
            <v>0</v>
          </cell>
          <cell r="Q4298">
            <v>0</v>
          </cell>
          <cell r="R4298">
            <v>0</v>
          </cell>
          <cell r="S4298">
            <v>0</v>
          </cell>
          <cell r="T4298">
            <v>0</v>
          </cell>
          <cell r="U4298">
            <v>0</v>
          </cell>
          <cell r="V4298">
            <v>0</v>
          </cell>
          <cell r="W4298">
            <v>0</v>
          </cell>
          <cell r="X4298">
            <v>0</v>
          </cell>
          <cell r="Y4298">
            <v>0</v>
          </cell>
          <cell r="Z4298">
            <v>0</v>
          </cell>
          <cell r="AA4298">
            <v>0</v>
          </cell>
        </row>
        <row r="4299">
          <cell r="N4299">
            <v>4201030400</v>
          </cell>
          <cell r="O4299">
            <v>0</v>
          </cell>
          <cell r="P4299">
            <v>0</v>
          </cell>
          <cell r="Q4299">
            <v>0</v>
          </cell>
          <cell r="R4299">
            <v>0</v>
          </cell>
          <cell r="S4299">
            <v>0</v>
          </cell>
          <cell r="T4299">
            <v>0</v>
          </cell>
          <cell r="U4299">
            <v>0</v>
          </cell>
          <cell r="V4299">
            <v>0</v>
          </cell>
          <cell r="W4299">
            <v>0</v>
          </cell>
          <cell r="X4299">
            <v>0</v>
          </cell>
          <cell r="Y4299">
            <v>0</v>
          </cell>
          <cell r="Z4299">
            <v>0</v>
          </cell>
          <cell r="AA4299">
            <v>0</v>
          </cell>
        </row>
        <row r="4300">
          <cell r="N4300">
            <v>4201030400</v>
          </cell>
          <cell r="O4300">
            <v>0</v>
          </cell>
          <cell r="P4300">
            <v>0</v>
          </cell>
          <cell r="Q4300">
            <v>0</v>
          </cell>
          <cell r="R4300">
            <v>0</v>
          </cell>
          <cell r="S4300">
            <v>0</v>
          </cell>
          <cell r="T4300">
            <v>0</v>
          </cell>
          <cell r="U4300">
            <v>0</v>
          </cell>
          <cell r="V4300">
            <v>0</v>
          </cell>
          <cell r="W4300">
            <v>0</v>
          </cell>
          <cell r="X4300">
            <v>0</v>
          </cell>
          <cell r="Y4300">
            <v>0</v>
          </cell>
          <cell r="Z4300">
            <v>0</v>
          </cell>
          <cell r="AA4300">
            <v>0</v>
          </cell>
        </row>
        <row r="4301">
          <cell r="N4301">
            <v>4201030400</v>
          </cell>
          <cell r="O4301">
            <v>0</v>
          </cell>
          <cell r="P4301">
            <v>0</v>
          </cell>
          <cell r="Q4301">
            <v>0</v>
          </cell>
          <cell r="R4301">
            <v>0</v>
          </cell>
          <cell r="S4301">
            <v>0</v>
          </cell>
          <cell r="T4301">
            <v>0</v>
          </cell>
          <cell r="U4301">
            <v>0</v>
          </cell>
          <cell r="V4301">
            <v>0</v>
          </cell>
          <cell r="W4301">
            <v>0</v>
          </cell>
          <cell r="X4301">
            <v>0</v>
          </cell>
          <cell r="Y4301">
            <v>0</v>
          </cell>
          <cell r="Z4301">
            <v>0</v>
          </cell>
          <cell r="AA4301">
            <v>0</v>
          </cell>
        </row>
        <row r="4302">
          <cell r="N4302">
            <v>4201030400</v>
          </cell>
          <cell r="O4302">
            <v>0</v>
          </cell>
          <cell r="P4302">
            <v>0</v>
          </cell>
          <cell r="Q4302">
            <v>0</v>
          </cell>
          <cell r="R4302">
            <v>0</v>
          </cell>
          <cell r="S4302">
            <v>0</v>
          </cell>
          <cell r="T4302">
            <v>0</v>
          </cell>
          <cell r="U4302">
            <v>0</v>
          </cell>
          <cell r="V4302">
            <v>0</v>
          </cell>
          <cell r="W4302">
            <v>0</v>
          </cell>
          <cell r="X4302">
            <v>0</v>
          </cell>
          <cell r="Y4302">
            <v>0</v>
          </cell>
          <cell r="Z4302">
            <v>0</v>
          </cell>
          <cell r="AA4302">
            <v>0</v>
          </cell>
        </row>
        <row r="4303">
          <cell r="N4303">
            <v>4201030400</v>
          </cell>
          <cell r="O4303">
            <v>0</v>
          </cell>
          <cell r="P4303">
            <v>0</v>
          </cell>
          <cell r="Q4303">
            <v>0</v>
          </cell>
          <cell r="R4303">
            <v>0</v>
          </cell>
          <cell r="S4303">
            <v>0</v>
          </cell>
          <cell r="T4303">
            <v>0</v>
          </cell>
          <cell r="U4303">
            <v>0</v>
          </cell>
          <cell r="V4303">
            <v>0</v>
          </cell>
          <cell r="W4303">
            <v>0</v>
          </cell>
          <cell r="X4303">
            <v>0</v>
          </cell>
          <cell r="Y4303">
            <v>0</v>
          </cell>
          <cell r="Z4303">
            <v>0</v>
          </cell>
          <cell r="AA4303">
            <v>0</v>
          </cell>
        </row>
        <row r="4304">
          <cell r="N4304">
            <v>4201030400</v>
          </cell>
          <cell r="O4304">
            <v>0</v>
          </cell>
          <cell r="P4304">
            <v>0</v>
          </cell>
          <cell r="Q4304">
            <v>0</v>
          </cell>
          <cell r="R4304">
            <v>0</v>
          </cell>
          <cell r="S4304">
            <v>0</v>
          </cell>
          <cell r="T4304">
            <v>0</v>
          </cell>
          <cell r="U4304">
            <v>0</v>
          </cell>
          <cell r="V4304">
            <v>0</v>
          </cell>
          <cell r="W4304">
            <v>0</v>
          </cell>
          <cell r="X4304">
            <v>0</v>
          </cell>
          <cell r="Y4304">
            <v>0</v>
          </cell>
          <cell r="Z4304">
            <v>0</v>
          </cell>
          <cell r="AA4304">
            <v>0</v>
          </cell>
        </row>
        <row r="4305">
          <cell r="N4305">
            <v>4201030400</v>
          </cell>
          <cell r="O4305">
            <v>0</v>
          </cell>
          <cell r="P4305">
            <v>0</v>
          </cell>
          <cell r="Q4305">
            <v>0</v>
          </cell>
          <cell r="R4305">
            <v>0</v>
          </cell>
          <cell r="S4305">
            <v>0</v>
          </cell>
          <cell r="T4305">
            <v>0</v>
          </cell>
          <cell r="U4305">
            <v>0</v>
          </cell>
          <cell r="V4305">
            <v>0</v>
          </cell>
          <cell r="W4305">
            <v>0</v>
          </cell>
          <cell r="X4305">
            <v>0</v>
          </cell>
          <cell r="Y4305">
            <v>0</v>
          </cell>
          <cell r="Z4305">
            <v>0</v>
          </cell>
          <cell r="AA4305">
            <v>0</v>
          </cell>
        </row>
        <row r="4306">
          <cell r="N4306">
            <v>4201030500</v>
          </cell>
          <cell r="O4306">
            <v>0</v>
          </cell>
          <cell r="P4306">
            <v>0</v>
          </cell>
          <cell r="Q4306">
            <v>0</v>
          </cell>
          <cell r="R4306">
            <v>0</v>
          </cell>
          <cell r="S4306">
            <v>0</v>
          </cell>
          <cell r="T4306">
            <v>0</v>
          </cell>
          <cell r="U4306">
            <v>0</v>
          </cell>
          <cell r="V4306">
            <v>0</v>
          </cell>
          <cell r="W4306">
            <v>0</v>
          </cell>
          <cell r="X4306">
            <v>0</v>
          </cell>
          <cell r="Y4306">
            <v>0</v>
          </cell>
          <cell r="Z4306">
            <v>0</v>
          </cell>
          <cell r="AA4306">
            <v>0</v>
          </cell>
        </row>
        <row r="4307">
          <cell r="N4307">
            <v>4201030500</v>
          </cell>
          <cell r="O4307">
            <v>0</v>
          </cell>
          <cell r="P4307">
            <v>0</v>
          </cell>
          <cell r="Q4307">
            <v>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  <cell r="W4307">
            <v>0</v>
          </cell>
          <cell r="X4307">
            <v>0</v>
          </cell>
          <cell r="Y4307">
            <v>0</v>
          </cell>
          <cell r="Z4307">
            <v>0</v>
          </cell>
          <cell r="AA4307">
            <v>0</v>
          </cell>
        </row>
        <row r="4308">
          <cell r="N4308">
            <v>4201030500</v>
          </cell>
          <cell r="O4308">
            <v>0</v>
          </cell>
          <cell r="P4308">
            <v>0</v>
          </cell>
          <cell r="Q4308">
            <v>0</v>
          </cell>
          <cell r="R4308">
            <v>0</v>
          </cell>
          <cell r="S4308">
            <v>0</v>
          </cell>
          <cell r="T4308">
            <v>0</v>
          </cell>
          <cell r="U4308">
            <v>0</v>
          </cell>
          <cell r="V4308">
            <v>0</v>
          </cell>
          <cell r="W4308">
            <v>0</v>
          </cell>
          <cell r="X4308">
            <v>0</v>
          </cell>
          <cell r="Y4308">
            <v>0</v>
          </cell>
          <cell r="Z4308">
            <v>0</v>
          </cell>
          <cell r="AA4308">
            <v>0</v>
          </cell>
        </row>
        <row r="4309">
          <cell r="N4309">
            <v>4201030500</v>
          </cell>
          <cell r="O4309">
            <v>0</v>
          </cell>
          <cell r="P4309">
            <v>0</v>
          </cell>
          <cell r="Q4309">
            <v>0</v>
          </cell>
          <cell r="R4309">
            <v>0</v>
          </cell>
          <cell r="S4309">
            <v>0</v>
          </cell>
          <cell r="T4309">
            <v>0</v>
          </cell>
          <cell r="U4309">
            <v>0</v>
          </cell>
          <cell r="V4309">
            <v>0</v>
          </cell>
          <cell r="W4309">
            <v>0</v>
          </cell>
          <cell r="X4309">
            <v>0</v>
          </cell>
          <cell r="Y4309">
            <v>0</v>
          </cell>
          <cell r="Z4309">
            <v>0</v>
          </cell>
          <cell r="AA4309">
            <v>0</v>
          </cell>
        </row>
        <row r="4310">
          <cell r="N4310">
            <v>4201030500</v>
          </cell>
          <cell r="O4310">
            <v>0</v>
          </cell>
          <cell r="P4310">
            <v>0</v>
          </cell>
          <cell r="Q4310">
            <v>0</v>
          </cell>
          <cell r="R4310">
            <v>0</v>
          </cell>
          <cell r="S4310">
            <v>0</v>
          </cell>
          <cell r="T4310">
            <v>0</v>
          </cell>
          <cell r="U4310">
            <v>0</v>
          </cell>
          <cell r="V4310">
            <v>0</v>
          </cell>
          <cell r="W4310">
            <v>0</v>
          </cell>
          <cell r="X4310">
            <v>0</v>
          </cell>
          <cell r="Y4310">
            <v>0</v>
          </cell>
          <cell r="Z4310">
            <v>0</v>
          </cell>
          <cell r="AA4310">
            <v>0</v>
          </cell>
        </row>
        <row r="4311">
          <cell r="N4311">
            <v>4201030500</v>
          </cell>
          <cell r="O4311">
            <v>0</v>
          </cell>
          <cell r="P4311">
            <v>0</v>
          </cell>
          <cell r="Q4311">
            <v>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  <cell r="W4311">
            <v>0</v>
          </cell>
          <cell r="X4311">
            <v>0</v>
          </cell>
          <cell r="Y4311">
            <v>0</v>
          </cell>
          <cell r="Z4311">
            <v>0</v>
          </cell>
          <cell r="AA4311">
            <v>0</v>
          </cell>
        </row>
        <row r="4312">
          <cell r="N4312">
            <v>4201030500</v>
          </cell>
          <cell r="O4312">
            <v>0</v>
          </cell>
          <cell r="P4312">
            <v>0</v>
          </cell>
          <cell r="Q4312">
            <v>0</v>
          </cell>
          <cell r="R4312">
            <v>0</v>
          </cell>
          <cell r="S4312">
            <v>0</v>
          </cell>
          <cell r="T4312">
            <v>0</v>
          </cell>
          <cell r="U4312">
            <v>0</v>
          </cell>
          <cell r="V4312">
            <v>0</v>
          </cell>
          <cell r="W4312">
            <v>0</v>
          </cell>
          <cell r="X4312">
            <v>0</v>
          </cell>
          <cell r="Y4312">
            <v>0</v>
          </cell>
          <cell r="Z4312">
            <v>0</v>
          </cell>
          <cell r="AA4312">
            <v>0</v>
          </cell>
        </row>
        <row r="4313">
          <cell r="N4313">
            <v>4201031000</v>
          </cell>
          <cell r="O4313">
            <v>2401042.4500000002</v>
          </cell>
          <cell r="P4313">
            <v>1269261.55</v>
          </cell>
          <cell r="Q4313">
            <v>1226021.5</v>
          </cell>
          <cell r="R4313">
            <v>0</v>
          </cell>
          <cell r="S4313">
            <v>0</v>
          </cell>
          <cell r="T4313">
            <v>0</v>
          </cell>
          <cell r="U4313">
            <v>0</v>
          </cell>
          <cell r="V4313">
            <v>0</v>
          </cell>
          <cell r="W4313">
            <v>0</v>
          </cell>
          <cell r="X4313">
            <v>0</v>
          </cell>
          <cell r="Y4313">
            <v>0</v>
          </cell>
          <cell r="Z4313">
            <v>0</v>
          </cell>
          <cell r="AA4313">
            <v>4896325.5</v>
          </cell>
        </row>
        <row r="4314">
          <cell r="N4314">
            <v>4201031100</v>
          </cell>
          <cell r="O4314">
            <v>2401042.4500000002</v>
          </cell>
          <cell r="P4314">
            <v>1269261.55</v>
          </cell>
          <cell r="Q4314">
            <v>1226021.5</v>
          </cell>
          <cell r="R4314">
            <v>0</v>
          </cell>
          <cell r="S4314">
            <v>0</v>
          </cell>
          <cell r="T4314">
            <v>0</v>
          </cell>
          <cell r="U4314">
            <v>0</v>
          </cell>
          <cell r="V4314">
            <v>0</v>
          </cell>
          <cell r="W4314">
            <v>0</v>
          </cell>
          <cell r="X4314">
            <v>0</v>
          </cell>
          <cell r="Y4314">
            <v>0</v>
          </cell>
          <cell r="Z4314">
            <v>0</v>
          </cell>
          <cell r="AA4314">
            <v>4896325.5</v>
          </cell>
        </row>
        <row r="4315">
          <cell r="N4315">
            <v>4201031110</v>
          </cell>
          <cell r="O4315">
            <v>0</v>
          </cell>
          <cell r="P4315">
            <v>0</v>
          </cell>
          <cell r="Q4315">
            <v>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  <cell r="W4315">
            <v>0</v>
          </cell>
          <cell r="X4315">
            <v>0</v>
          </cell>
          <cell r="Y4315">
            <v>0</v>
          </cell>
          <cell r="Z4315">
            <v>0</v>
          </cell>
          <cell r="AA4315">
            <v>0</v>
          </cell>
        </row>
        <row r="4316">
          <cell r="N4316">
            <v>4201031110</v>
          </cell>
          <cell r="O4316">
            <v>0</v>
          </cell>
          <cell r="P4316">
            <v>0</v>
          </cell>
          <cell r="Q4316">
            <v>0</v>
          </cell>
          <cell r="R4316">
            <v>0</v>
          </cell>
          <cell r="S4316">
            <v>0</v>
          </cell>
          <cell r="T4316">
            <v>0</v>
          </cell>
          <cell r="U4316">
            <v>0</v>
          </cell>
          <cell r="V4316">
            <v>0</v>
          </cell>
          <cell r="W4316">
            <v>0</v>
          </cell>
          <cell r="X4316">
            <v>0</v>
          </cell>
          <cell r="Y4316">
            <v>0</v>
          </cell>
          <cell r="Z4316">
            <v>0</v>
          </cell>
          <cell r="AA4316">
            <v>0</v>
          </cell>
        </row>
        <row r="4317">
          <cell r="N4317">
            <v>4201031110</v>
          </cell>
          <cell r="O4317">
            <v>0</v>
          </cell>
          <cell r="P4317">
            <v>0</v>
          </cell>
          <cell r="Q4317">
            <v>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  <cell r="W4317">
            <v>0</v>
          </cell>
          <cell r="X4317">
            <v>0</v>
          </cell>
          <cell r="Y4317">
            <v>0</v>
          </cell>
          <cell r="Z4317">
            <v>0</v>
          </cell>
          <cell r="AA4317">
            <v>0</v>
          </cell>
        </row>
        <row r="4318">
          <cell r="N4318">
            <v>4201031120</v>
          </cell>
          <cell r="O4318">
            <v>0</v>
          </cell>
          <cell r="P4318">
            <v>0</v>
          </cell>
          <cell r="Q4318">
            <v>0</v>
          </cell>
          <cell r="R4318">
            <v>0</v>
          </cell>
          <cell r="S4318">
            <v>0</v>
          </cell>
          <cell r="T4318">
            <v>0</v>
          </cell>
          <cell r="U4318">
            <v>0</v>
          </cell>
          <cell r="V4318">
            <v>0</v>
          </cell>
          <cell r="W4318">
            <v>0</v>
          </cell>
          <cell r="X4318">
            <v>0</v>
          </cell>
          <cell r="Y4318">
            <v>0</v>
          </cell>
          <cell r="Z4318">
            <v>0</v>
          </cell>
          <cell r="AA4318">
            <v>0</v>
          </cell>
        </row>
        <row r="4319">
          <cell r="N4319">
            <v>4201031120</v>
          </cell>
          <cell r="O4319">
            <v>0</v>
          </cell>
          <cell r="P4319">
            <v>0</v>
          </cell>
          <cell r="Q4319">
            <v>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  <cell r="W4319">
            <v>0</v>
          </cell>
          <cell r="X4319">
            <v>0</v>
          </cell>
          <cell r="Y4319">
            <v>0</v>
          </cell>
          <cell r="Z4319">
            <v>0</v>
          </cell>
          <cell r="AA4319">
            <v>0</v>
          </cell>
        </row>
        <row r="4320">
          <cell r="N4320">
            <v>4201031120</v>
          </cell>
          <cell r="O4320">
            <v>0</v>
          </cell>
          <cell r="P4320">
            <v>0</v>
          </cell>
          <cell r="Q4320">
            <v>0</v>
          </cell>
          <cell r="R4320">
            <v>0</v>
          </cell>
          <cell r="S4320">
            <v>0</v>
          </cell>
          <cell r="T4320">
            <v>0</v>
          </cell>
          <cell r="U4320">
            <v>0</v>
          </cell>
          <cell r="V4320">
            <v>0</v>
          </cell>
          <cell r="W4320">
            <v>0</v>
          </cell>
          <cell r="X4320">
            <v>0</v>
          </cell>
          <cell r="Y4320">
            <v>0</v>
          </cell>
          <cell r="Z4320">
            <v>0</v>
          </cell>
          <cell r="AA4320">
            <v>0</v>
          </cell>
        </row>
        <row r="4321">
          <cell r="N4321">
            <v>4201031130</v>
          </cell>
          <cell r="O4321">
            <v>0</v>
          </cell>
          <cell r="P4321">
            <v>0</v>
          </cell>
          <cell r="Q4321">
            <v>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  <cell r="W4321">
            <v>0</v>
          </cell>
          <cell r="X4321">
            <v>0</v>
          </cell>
          <cell r="Y4321">
            <v>0</v>
          </cell>
          <cell r="Z4321">
            <v>0</v>
          </cell>
          <cell r="AA4321">
            <v>0</v>
          </cell>
        </row>
        <row r="4322">
          <cell r="N4322">
            <v>4201031130</v>
          </cell>
          <cell r="O4322">
            <v>0</v>
          </cell>
          <cell r="P4322">
            <v>0</v>
          </cell>
          <cell r="Q4322">
            <v>0</v>
          </cell>
          <cell r="R4322">
            <v>0</v>
          </cell>
          <cell r="S4322">
            <v>0</v>
          </cell>
          <cell r="T4322">
            <v>0</v>
          </cell>
          <cell r="U4322">
            <v>0</v>
          </cell>
          <cell r="V4322">
            <v>0</v>
          </cell>
          <cell r="W4322">
            <v>0</v>
          </cell>
          <cell r="X4322">
            <v>0</v>
          </cell>
          <cell r="Y4322">
            <v>0</v>
          </cell>
          <cell r="Z4322">
            <v>0</v>
          </cell>
          <cell r="AA4322">
            <v>0</v>
          </cell>
        </row>
        <row r="4323">
          <cell r="N4323">
            <v>4201031130</v>
          </cell>
          <cell r="O4323">
            <v>0</v>
          </cell>
          <cell r="P4323">
            <v>0</v>
          </cell>
          <cell r="Q4323">
            <v>0</v>
          </cell>
          <cell r="R4323">
            <v>0</v>
          </cell>
          <cell r="S4323">
            <v>0</v>
          </cell>
          <cell r="T4323">
            <v>0</v>
          </cell>
          <cell r="U4323">
            <v>0</v>
          </cell>
          <cell r="V4323">
            <v>0</v>
          </cell>
          <cell r="W4323">
            <v>0</v>
          </cell>
          <cell r="X4323">
            <v>0</v>
          </cell>
          <cell r="Y4323">
            <v>0</v>
          </cell>
          <cell r="Z4323">
            <v>0</v>
          </cell>
          <cell r="AA4323">
            <v>0</v>
          </cell>
        </row>
        <row r="4324">
          <cell r="N4324">
            <v>4201031190</v>
          </cell>
          <cell r="O4324">
            <v>2401042.4500000002</v>
          </cell>
          <cell r="P4324">
            <v>1269261.55</v>
          </cell>
          <cell r="Q4324">
            <v>1226021.5</v>
          </cell>
          <cell r="R4324">
            <v>0</v>
          </cell>
          <cell r="S4324">
            <v>0</v>
          </cell>
          <cell r="T4324">
            <v>0</v>
          </cell>
          <cell r="U4324">
            <v>0</v>
          </cell>
          <cell r="V4324">
            <v>0</v>
          </cell>
          <cell r="W4324">
            <v>0</v>
          </cell>
          <cell r="X4324">
            <v>0</v>
          </cell>
          <cell r="Y4324">
            <v>0</v>
          </cell>
          <cell r="Z4324">
            <v>0</v>
          </cell>
          <cell r="AA4324">
            <v>4896325.5</v>
          </cell>
        </row>
        <row r="4325">
          <cell r="N4325">
            <v>4201031191</v>
          </cell>
          <cell r="O4325">
            <v>0</v>
          </cell>
          <cell r="P4325">
            <v>0</v>
          </cell>
          <cell r="Q4325">
            <v>0</v>
          </cell>
          <cell r="R4325">
            <v>0</v>
          </cell>
          <cell r="S4325">
            <v>0</v>
          </cell>
          <cell r="T4325">
            <v>0</v>
          </cell>
          <cell r="U4325">
            <v>0</v>
          </cell>
          <cell r="V4325">
            <v>0</v>
          </cell>
          <cell r="W4325">
            <v>0</v>
          </cell>
          <cell r="X4325">
            <v>0</v>
          </cell>
          <cell r="Y4325">
            <v>0</v>
          </cell>
          <cell r="Z4325">
            <v>0</v>
          </cell>
          <cell r="AA4325">
            <v>0</v>
          </cell>
        </row>
        <row r="4326">
          <cell r="N4326">
            <v>4201031191</v>
          </cell>
          <cell r="O4326">
            <v>0</v>
          </cell>
          <cell r="P4326">
            <v>0</v>
          </cell>
          <cell r="Q4326">
            <v>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  <cell r="W4326">
            <v>0</v>
          </cell>
          <cell r="X4326">
            <v>0</v>
          </cell>
          <cell r="Y4326">
            <v>0</v>
          </cell>
          <cell r="Z4326">
            <v>0</v>
          </cell>
          <cell r="AA4326">
            <v>0</v>
          </cell>
        </row>
        <row r="4327">
          <cell r="N4327">
            <v>4201031191</v>
          </cell>
          <cell r="O4327">
            <v>0</v>
          </cell>
          <cell r="P4327">
            <v>0</v>
          </cell>
          <cell r="Q4327">
            <v>0</v>
          </cell>
          <cell r="R4327">
            <v>0</v>
          </cell>
          <cell r="S4327">
            <v>0</v>
          </cell>
          <cell r="T4327">
            <v>0</v>
          </cell>
          <cell r="U4327">
            <v>0</v>
          </cell>
          <cell r="V4327">
            <v>0</v>
          </cell>
          <cell r="W4327">
            <v>0</v>
          </cell>
          <cell r="X4327">
            <v>0</v>
          </cell>
          <cell r="Y4327">
            <v>0</v>
          </cell>
          <cell r="Z4327">
            <v>0</v>
          </cell>
          <cell r="AA4327">
            <v>0</v>
          </cell>
        </row>
        <row r="4328">
          <cell r="N4328">
            <v>4201031192</v>
          </cell>
          <cell r="O4328">
            <v>2401042.4500000002</v>
          </cell>
          <cell r="P4328">
            <v>1269261.55</v>
          </cell>
          <cell r="Q4328">
            <v>1226021.5</v>
          </cell>
          <cell r="R4328">
            <v>0</v>
          </cell>
          <cell r="S4328">
            <v>0</v>
          </cell>
          <cell r="T4328">
            <v>0</v>
          </cell>
          <cell r="U4328">
            <v>0</v>
          </cell>
          <cell r="V4328">
            <v>0</v>
          </cell>
          <cell r="W4328">
            <v>0</v>
          </cell>
          <cell r="X4328">
            <v>0</v>
          </cell>
          <cell r="Y4328">
            <v>0</v>
          </cell>
          <cell r="Z4328">
            <v>0</v>
          </cell>
          <cell r="AA4328">
            <v>4896325.5</v>
          </cell>
        </row>
        <row r="4329">
          <cell r="N4329">
            <v>4201031192</v>
          </cell>
          <cell r="O4329">
            <v>0</v>
          </cell>
          <cell r="P4329">
            <v>0</v>
          </cell>
          <cell r="Q4329">
            <v>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0</v>
          </cell>
          <cell r="Y4329">
            <v>0</v>
          </cell>
          <cell r="Z4329">
            <v>0</v>
          </cell>
          <cell r="AA4329">
            <v>0</v>
          </cell>
        </row>
        <row r="4330">
          <cell r="N4330">
            <v>4201031192</v>
          </cell>
          <cell r="O4330">
            <v>0</v>
          </cell>
          <cell r="P4330">
            <v>0</v>
          </cell>
          <cell r="Q4330">
            <v>0</v>
          </cell>
          <cell r="R4330">
            <v>0</v>
          </cell>
          <cell r="S4330">
            <v>0</v>
          </cell>
          <cell r="T4330">
            <v>0</v>
          </cell>
          <cell r="U4330">
            <v>0</v>
          </cell>
          <cell r="V4330">
            <v>0</v>
          </cell>
          <cell r="W4330">
            <v>0</v>
          </cell>
          <cell r="X4330">
            <v>0</v>
          </cell>
          <cell r="Y4330">
            <v>0</v>
          </cell>
          <cell r="Z4330">
            <v>0</v>
          </cell>
          <cell r="AA4330">
            <v>0</v>
          </cell>
        </row>
        <row r="4331">
          <cell r="N4331">
            <v>4201031192</v>
          </cell>
          <cell r="O4331">
            <v>0</v>
          </cell>
          <cell r="P4331">
            <v>0</v>
          </cell>
          <cell r="Q4331">
            <v>0</v>
          </cell>
          <cell r="R4331">
            <v>0</v>
          </cell>
          <cell r="S4331">
            <v>0</v>
          </cell>
          <cell r="T4331">
            <v>0</v>
          </cell>
          <cell r="U4331">
            <v>0</v>
          </cell>
          <cell r="V4331">
            <v>0</v>
          </cell>
          <cell r="W4331">
            <v>0</v>
          </cell>
          <cell r="X4331">
            <v>0</v>
          </cell>
          <cell r="Y4331">
            <v>0</v>
          </cell>
          <cell r="Z4331">
            <v>0</v>
          </cell>
          <cell r="AA4331">
            <v>0</v>
          </cell>
        </row>
        <row r="4332">
          <cell r="N4332">
            <v>4201031192</v>
          </cell>
          <cell r="O4332">
            <v>0</v>
          </cell>
          <cell r="P4332">
            <v>0</v>
          </cell>
          <cell r="Q4332">
            <v>0</v>
          </cell>
          <cell r="R4332">
            <v>0</v>
          </cell>
          <cell r="S4332">
            <v>0</v>
          </cell>
          <cell r="T4332">
            <v>0</v>
          </cell>
          <cell r="U4332">
            <v>0</v>
          </cell>
          <cell r="V4332">
            <v>0</v>
          </cell>
          <cell r="W4332">
            <v>0</v>
          </cell>
          <cell r="X4332">
            <v>0</v>
          </cell>
          <cell r="Y4332">
            <v>0</v>
          </cell>
          <cell r="Z4332">
            <v>0</v>
          </cell>
          <cell r="AA4332">
            <v>0</v>
          </cell>
        </row>
        <row r="4333">
          <cell r="N4333">
            <v>4201031192</v>
          </cell>
          <cell r="O4333">
            <v>0</v>
          </cell>
          <cell r="P4333">
            <v>0</v>
          </cell>
          <cell r="Q4333">
            <v>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  <cell r="X4333">
            <v>0</v>
          </cell>
          <cell r="Y4333">
            <v>0</v>
          </cell>
          <cell r="Z4333">
            <v>0</v>
          </cell>
          <cell r="AA4333">
            <v>0</v>
          </cell>
        </row>
        <row r="4334">
          <cell r="N4334">
            <v>4201031192</v>
          </cell>
          <cell r="O4334">
            <v>0</v>
          </cell>
          <cell r="P4334">
            <v>0</v>
          </cell>
          <cell r="Q4334">
            <v>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  <cell r="W4334">
            <v>0</v>
          </cell>
          <cell r="X4334">
            <v>0</v>
          </cell>
          <cell r="Y4334">
            <v>0</v>
          </cell>
          <cell r="Z4334">
            <v>0</v>
          </cell>
          <cell r="AA4334">
            <v>0</v>
          </cell>
        </row>
        <row r="4335">
          <cell r="N4335">
            <v>4201031192</v>
          </cell>
          <cell r="O4335">
            <v>0</v>
          </cell>
          <cell r="P4335">
            <v>0</v>
          </cell>
          <cell r="Q4335">
            <v>0</v>
          </cell>
          <cell r="R4335">
            <v>0</v>
          </cell>
          <cell r="S4335">
            <v>0</v>
          </cell>
          <cell r="T4335">
            <v>0</v>
          </cell>
          <cell r="U4335">
            <v>0</v>
          </cell>
          <cell r="V4335">
            <v>0</v>
          </cell>
          <cell r="W4335">
            <v>0</v>
          </cell>
          <cell r="X4335">
            <v>0</v>
          </cell>
          <cell r="Y4335">
            <v>0</v>
          </cell>
          <cell r="Z4335">
            <v>0</v>
          </cell>
          <cell r="AA4335">
            <v>0</v>
          </cell>
        </row>
        <row r="4336">
          <cell r="N4336">
            <v>4201031192</v>
          </cell>
          <cell r="O4336">
            <v>0</v>
          </cell>
          <cell r="P4336">
            <v>0</v>
          </cell>
          <cell r="Q4336">
            <v>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  <cell r="W4336">
            <v>0</v>
          </cell>
          <cell r="X4336">
            <v>0</v>
          </cell>
          <cell r="Y4336">
            <v>0</v>
          </cell>
          <cell r="Z4336">
            <v>0</v>
          </cell>
          <cell r="AA4336">
            <v>0</v>
          </cell>
        </row>
        <row r="4337">
          <cell r="N4337">
            <v>4201031192</v>
          </cell>
          <cell r="O4337">
            <v>0</v>
          </cell>
          <cell r="P4337">
            <v>0</v>
          </cell>
          <cell r="Q4337">
            <v>0</v>
          </cell>
          <cell r="R4337">
            <v>0</v>
          </cell>
          <cell r="S4337">
            <v>0</v>
          </cell>
          <cell r="T4337">
            <v>0</v>
          </cell>
          <cell r="U4337">
            <v>0</v>
          </cell>
          <cell r="V4337">
            <v>0</v>
          </cell>
          <cell r="W4337">
            <v>0</v>
          </cell>
          <cell r="X4337">
            <v>0</v>
          </cell>
          <cell r="Y4337">
            <v>0</v>
          </cell>
          <cell r="Z4337">
            <v>0</v>
          </cell>
          <cell r="AA4337">
            <v>0</v>
          </cell>
        </row>
        <row r="4338">
          <cell r="N4338">
            <v>4201031192</v>
          </cell>
          <cell r="O4338">
            <v>0</v>
          </cell>
          <cell r="P4338">
            <v>0</v>
          </cell>
          <cell r="Q4338">
            <v>0</v>
          </cell>
          <cell r="R4338">
            <v>0</v>
          </cell>
          <cell r="S4338">
            <v>0</v>
          </cell>
          <cell r="T4338">
            <v>0</v>
          </cell>
          <cell r="U4338">
            <v>0</v>
          </cell>
          <cell r="V4338">
            <v>0</v>
          </cell>
          <cell r="W4338">
            <v>0</v>
          </cell>
          <cell r="X4338">
            <v>0</v>
          </cell>
          <cell r="Y4338">
            <v>0</v>
          </cell>
          <cell r="Z4338">
            <v>0</v>
          </cell>
          <cell r="AA4338">
            <v>0</v>
          </cell>
        </row>
        <row r="4339">
          <cell r="N4339">
            <v>4201031192</v>
          </cell>
          <cell r="O4339">
            <v>0</v>
          </cell>
          <cell r="P4339">
            <v>0</v>
          </cell>
          <cell r="Q4339">
            <v>0</v>
          </cell>
          <cell r="R4339">
            <v>0</v>
          </cell>
          <cell r="S4339">
            <v>0</v>
          </cell>
          <cell r="T4339">
            <v>0</v>
          </cell>
          <cell r="U4339">
            <v>0</v>
          </cell>
          <cell r="V4339">
            <v>0</v>
          </cell>
          <cell r="W4339">
            <v>0</v>
          </cell>
          <cell r="X4339">
            <v>0</v>
          </cell>
          <cell r="Y4339">
            <v>0</v>
          </cell>
          <cell r="Z4339">
            <v>0</v>
          </cell>
          <cell r="AA4339">
            <v>0</v>
          </cell>
        </row>
        <row r="4340">
          <cell r="N4340">
            <v>4201031192</v>
          </cell>
          <cell r="O4340">
            <v>0</v>
          </cell>
          <cell r="P4340">
            <v>0</v>
          </cell>
          <cell r="Q4340">
            <v>0</v>
          </cell>
          <cell r="R4340">
            <v>0</v>
          </cell>
          <cell r="S4340">
            <v>0</v>
          </cell>
          <cell r="T4340">
            <v>0</v>
          </cell>
          <cell r="U4340">
            <v>0</v>
          </cell>
          <cell r="V4340">
            <v>0</v>
          </cell>
          <cell r="W4340">
            <v>0</v>
          </cell>
          <cell r="X4340">
            <v>0</v>
          </cell>
          <cell r="Y4340">
            <v>0</v>
          </cell>
          <cell r="Z4340">
            <v>0</v>
          </cell>
          <cell r="AA4340">
            <v>0</v>
          </cell>
        </row>
        <row r="4341">
          <cell r="N4341">
            <v>4201031192</v>
          </cell>
          <cell r="O4341">
            <v>0</v>
          </cell>
          <cell r="P4341">
            <v>0</v>
          </cell>
          <cell r="Q4341">
            <v>0</v>
          </cell>
          <cell r="R4341">
            <v>0</v>
          </cell>
          <cell r="S4341">
            <v>0</v>
          </cell>
          <cell r="T4341">
            <v>0</v>
          </cell>
          <cell r="U4341">
            <v>0</v>
          </cell>
          <cell r="V4341">
            <v>0</v>
          </cell>
          <cell r="W4341">
            <v>0</v>
          </cell>
          <cell r="X4341">
            <v>0</v>
          </cell>
          <cell r="Y4341">
            <v>0</v>
          </cell>
          <cell r="Z4341">
            <v>0</v>
          </cell>
          <cell r="AA4341">
            <v>0</v>
          </cell>
        </row>
        <row r="4342">
          <cell r="N4342">
            <v>4201031192</v>
          </cell>
          <cell r="O4342">
            <v>0</v>
          </cell>
          <cell r="P4342">
            <v>0</v>
          </cell>
          <cell r="Q4342">
            <v>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V4342">
            <v>0</v>
          </cell>
          <cell r="W4342">
            <v>0</v>
          </cell>
          <cell r="X4342">
            <v>0</v>
          </cell>
          <cell r="Y4342">
            <v>0</v>
          </cell>
          <cell r="Z4342">
            <v>0</v>
          </cell>
          <cell r="AA4342">
            <v>0</v>
          </cell>
        </row>
        <row r="4343">
          <cell r="N4343">
            <v>4201031192</v>
          </cell>
          <cell r="O4343">
            <v>0</v>
          </cell>
          <cell r="P4343">
            <v>0</v>
          </cell>
          <cell r="Q4343">
            <v>0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  <cell r="W4343">
            <v>0</v>
          </cell>
          <cell r="X4343">
            <v>0</v>
          </cell>
          <cell r="Y4343">
            <v>0</v>
          </cell>
          <cell r="Z4343">
            <v>0</v>
          </cell>
          <cell r="AA4343">
            <v>0</v>
          </cell>
        </row>
        <row r="4344">
          <cell r="N4344">
            <v>4201031192</v>
          </cell>
          <cell r="O4344">
            <v>0</v>
          </cell>
          <cell r="P4344">
            <v>0</v>
          </cell>
          <cell r="Q4344">
            <v>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  <cell r="W4344">
            <v>0</v>
          </cell>
          <cell r="X4344">
            <v>0</v>
          </cell>
          <cell r="Y4344">
            <v>0</v>
          </cell>
          <cell r="Z4344">
            <v>0</v>
          </cell>
          <cell r="AA4344">
            <v>0</v>
          </cell>
        </row>
        <row r="4345">
          <cell r="N4345">
            <v>4201031192</v>
          </cell>
          <cell r="O4345">
            <v>0</v>
          </cell>
          <cell r="P4345">
            <v>0</v>
          </cell>
          <cell r="Q4345">
            <v>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  <cell r="W4345">
            <v>0</v>
          </cell>
          <cell r="X4345">
            <v>0</v>
          </cell>
          <cell r="Y4345">
            <v>0</v>
          </cell>
          <cell r="Z4345">
            <v>0</v>
          </cell>
          <cell r="AA4345">
            <v>0</v>
          </cell>
        </row>
        <row r="4346">
          <cell r="N4346">
            <v>4201031192</v>
          </cell>
          <cell r="O4346">
            <v>0</v>
          </cell>
          <cell r="P4346">
            <v>0</v>
          </cell>
          <cell r="Q4346">
            <v>0</v>
          </cell>
          <cell r="R4346">
            <v>0</v>
          </cell>
          <cell r="S4346">
            <v>0</v>
          </cell>
          <cell r="T4346">
            <v>0</v>
          </cell>
          <cell r="U4346">
            <v>0</v>
          </cell>
          <cell r="V4346">
            <v>0</v>
          </cell>
          <cell r="W4346">
            <v>0</v>
          </cell>
          <cell r="X4346">
            <v>0</v>
          </cell>
          <cell r="Y4346">
            <v>0</v>
          </cell>
          <cell r="Z4346">
            <v>0</v>
          </cell>
          <cell r="AA4346">
            <v>0</v>
          </cell>
        </row>
        <row r="4347">
          <cell r="N4347">
            <v>4201031192</v>
          </cell>
          <cell r="O4347">
            <v>0</v>
          </cell>
          <cell r="P4347">
            <v>0</v>
          </cell>
          <cell r="Q4347">
            <v>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  <cell r="W4347">
            <v>0</v>
          </cell>
          <cell r="X4347">
            <v>0</v>
          </cell>
          <cell r="Y4347">
            <v>0</v>
          </cell>
          <cell r="Z4347">
            <v>0</v>
          </cell>
          <cell r="AA4347">
            <v>0</v>
          </cell>
        </row>
        <row r="4348">
          <cell r="N4348">
            <v>4201031192</v>
          </cell>
          <cell r="O4348">
            <v>0</v>
          </cell>
          <cell r="P4348">
            <v>0</v>
          </cell>
          <cell r="Q4348">
            <v>0</v>
          </cell>
          <cell r="R4348">
            <v>0</v>
          </cell>
          <cell r="S4348">
            <v>0</v>
          </cell>
          <cell r="T4348">
            <v>0</v>
          </cell>
          <cell r="U4348">
            <v>0</v>
          </cell>
          <cell r="V4348">
            <v>0</v>
          </cell>
          <cell r="W4348">
            <v>0</v>
          </cell>
          <cell r="X4348">
            <v>0</v>
          </cell>
          <cell r="Y4348">
            <v>0</v>
          </cell>
          <cell r="Z4348">
            <v>0</v>
          </cell>
          <cell r="AA4348">
            <v>0</v>
          </cell>
        </row>
        <row r="4349">
          <cell r="N4349">
            <v>4201031192</v>
          </cell>
          <cell r="O4349">
            <v>0</v>
          </cell>
          <cell r="P4349">
            <v>0</v>
          </cell>
          <cell r="Q4349">
            <v>0</v>
          </cell>
          <cell r="R4349">
            <v>0</v>
          </cell>
          <cell r="S4349">
            <v>0</v>
          </cell>
          <cell r="T4349">
            <v>0</v>
          </cell>
          <cell r="U4349">
            <v>0</v>
          </cell>
          <cell r="V4349">
            <v>0</v>
          </cell>
          <cell r="W4349">
            <v>0</v>
          </cell>
          <cell r="X4349">
            <v>0</v>
          </cell>
          <cell r="Y4349">
            <v>0</v>
          </cell>
          <cell r="Z4349">
            <v>0</v>
          </cell>
          <cell r="AA4349">
            <v>0</v>
          </cell>
        </row>
        <row r="4350">
          <cell r="N4350">
            <v>4201031192</v>
          </cell>
          <cell r="O4350">
            <v>0</v>
          </cell>
          <cell r="P4350">
            <v>0</v>
          </cell>
          <cell r="Q4350">
            <v>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  <cell r="W4350">
            <v>0</v>
          </cell>
          <cell r="X4350">
            <v>0</v>
          </cell>
          <cell r="Y4350">
            <v>0</v>
          </cell>
          <cell r="Z4350">
            <v>0</v>
          </cell>
          <cell r="AA4350">
            <v>0</v>
          </cell>
        </row>
        <row r="4351">
          <cell r="N4351">
            <v>4201031192</v>
          </cell>
          <cell r="O4351">
            <v>0</v>
          </cell>
          <cell r="P4351">
            <v>0</v>
          </cell>
          <cell r="Q4351">
            <v>0</v>
          </cell>
          <cell r="R4351">
            <v>0</v>
          </cell>
          <cell r="S4351">
            <v>0</v>
          </cell>
          <cell r="T4351">
            <v>0</v>
          </cell>
          <cell r="U4351">
            <v>0</v>
          </cell>
          <cell r="V4351">
            <v>0</v>
          </cell>
          <cell r="W4351">
            <v>0</v>
          </cell>
          <cell r="X4351">
            <v>0</v>
          </cell>
          <cell r="Y4351">
            <v>0</v>
          </cell>
          <cell r="Z4351">
            <v>0</v>
          </cell>
          <cell r="AA4351">
            <v>0</v>
          </cell>
        </row>
        <row r="4352">
          <cell r="N4352">
            <v>4201031192</v>
          </cell>
          <cell r="O4352">
            <v>0</v>
          </cell>
          <cell r="P4352">
            <v>0</v>
          </cell>
          <cell r="Q4352">
            <v>0</v>
          </cell>
          <cell r="R4352">
            <v>0</v>
          </cell>
          <cell r="S4352">
            <v>0</v>
          </cell>
          <cell r="T4352">
            <v>0</v>
          </cell>
          <cell r="U4352">
            <v>0</v>
          </cell>
          <cell r="V4352">
            <v>0</v>
          </cell>
          <cell r="W4352">
            <v>0</v>
          </cell>
          <cell r="X4352">
            <v>0</v>
          </cell>
          <cell r="Y4352">
            <v>0</v>
          </cell>
          <cell r="Z4352">
            <v>0</v>
          </cell>
          <cell r="AA4352">
            <v>0</v>
          </cell>
        </row>
        <row r="4353">
          <cell r="N4353">
            <v>4201031192</v>
          </cell>
          <cell r="O4353">
            <v>2401042.4500000002</v>
          </cell>
          <cell r="P4353">
            <v>1269261.55</v>
          </cell>
          <cell r="Q4353">
            <v>1226021.5</v>
          </cell>
          <cell r="R4353">
            <v>0</v>
          </cell>
          <cell r="S4353">
            <v>0</v>
          </cell>
          <cell r="T4353">
            <v>0</v>
          </cell>
          <cell r="U4353">
            <v>0</v>
          </cell>
          <cell r="V4353">
            <v>0</v>
          </cell>
          <cell r="W4353">
            <v>0</v>
          </cell>
          <cell r="X4353">
            <v>0</v>
          </cell>
          <cell r="Y4353">
            <v>0</v>
          </cell>
          <cell r="Z4353">
            <v>0</v>
          </cell>
          <cell r="AA4353">
            <v>4896325.5</v>
          </cell>
        </row>
        <row r="4354">
          <cell r="N4354">
            <v>4201031192</v>
          </cell>
          <cell r="O4354">
            <v>0</v>
          </cell>
          <cell r="P4354">
            <v>0</v>
          </cell>
          <cell r="Q4354">
            <v>0</v>
          </cell>
          <cell r="R4354">
            <v>0</v>
          </cell>
          <cell r="S4354">
            <v>0</v>
          </cell>
          <cell r="T4354">
            <v>0</v>
          </cell>
          <cell r="U4354">
            <v>0</v>
          </cell>
          <cell r="V4354">
            <v>0</v>
          </cell>
          <cell r="W4354">
            <v>0</v>
          </cell>
          <cell r="X4354">
            <v>0</v>
          </cell>
          <cell r="Y4354">
            <v>0</v>
          </cell>
          <cell r="Z4354">
            <v>0</v>
          </cell>
          <cell r="AA4354">
            <v>0</v>
          </cell>
        </row>
        <row r="4355">
          <cell r="N4355">
            <v>4201031192</v>
          </cell>
          <cell r="O4355">
            <v>0</v>
          </cell>
          <cell r="P4355">
            <v>0</v>
          </cell>
          <cell r="Q4355">
            <v>0</v>
          </cell>
          <cell r="R4355">
            <v>0</v>
          </cell>
          <cell r="S4355">
            <v>0</v>
          </cell>
          <cell r="T4355">
            <v>0</v>
          </cell>
          <cell r="U4355">
            <v>0</v>
          </cell>
          <cell r="V4355">
            <v>0</v>
          </cell>
          <cell r="W4355">
            <v>0</v>
          </cell>
          <cell r="X4355">
            <v>0</v>
          </cell>
          <cell r="Y4355">
            <v>0</v>
          </cell>
          <cell r="Z4355">
            <v>0</v>
          </cell>
          <cell r="AA4355">
            <v>0</v>
          </cell>
        </row>
        <row r="4356">
          <cell r="N4356">
            <v>4201031200</v>
          </cell>
          <cell r="O4356">
            <v>0</v>
          </cell>
          <cell r="P4356">
            <v>0</v>
          </cell>
          <cell r="Q4356">
            <v>0</v>
          </cell>
          <cell r="R4356">
            <v>0</v>
          </cell>
          <cell r="S4356">
            <v>0</v>
          </cell>
          <cell r="T4356">
            <v>0</v>
          </cell>
          <cell r="U4356">
            <v>0</v>
          </cell>
          <cell r="V4356">
            <v>0</v>
          </cell>
          <cell r="W4356">
            <v>0</v>
          </cell>
          <cell r="X4356">
            <v>0</v>
          </cell>
          <cell r="Y4356">
            <v>0</v>
          </cell>
          <cell r="Z4356">
            <v>0</v>
          </cell>
          <cell r="AA4356">
            <v>0</v>
          </cell>
        </row>
        <row r="4357">
          <cell r="N4357">
            <v>4201031210</v>
          </cell>
          <cell r="O4357">
            <v>0</v>
          </cell>
          <cell r="P4357">
            <v>0</v>
          </cell>
          <cell r="Q4357">
            <v>0</v>
          </cell>
          <cell r="R4357">
            <v>0</v>
          </cell>
          <cell r="S4357">
            <v>0</v>
          </cell>
          <cell r="T4357">
            <v>0</v>
          </cell>
          <cell r="U4357">
            <v>0</v>
          </cell>
          <cell r="V4357">
            <v>0</v>
          </cell>
          <cell r="W4357">
            <v>0</v>
          </cell>
          <cell r="X4357">
            <v>0</v>
          </cell>
          <cell r="Y4357">
            <v>0</v>
          </cell>
          <cell r="Z4357">
            <v>0</v>
          </cell>
          <cell r="AA4357">
            <v>0</v>
          </cell>
        </row>
        <row r="4358">
          <cell r="N4358">
            <v>4201031210</v>
          </cell>
          <cell r="O4358">
            <v>0</v>
          </cell>
          <cell r="P4358">
            <v>0</v>
          </cell>
          <cell r="Q4358">
            <v>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  <cell r="W4358">
            <v>0</v>
          </cell>
          <cell r="X4358">
            <v>0</v>
          </cell>
          <cell r="Y4358">
            <v>0</v>
          </cell>
          <cell r="Z4358">
            <v>0</v>
          </cell>
          <cell r="AA4358">
            <v>0</v>
          </cell>
        </row>
        <row r="4359">
          <cell r="N4359">
            <v>4201031210</v>
          </cell>
          <cell r="O4359">
            <v>0</v>
          </cell>
          <cell r="P4359">
            <v>0</v>
          </cell>
          <cell r="Q4359">
            <v>0</v>
          </cell>
          <cell r="R4359">
            <v>0</v>
          </cell>
          <cell r="S4359">
            <v>0</v>
          </cell>
          <cell r="T4359">
            <v>0</v>
          </cell>
          <cell r="U4359">
            <v>0</v>
          </cell>
          <cell r="V4359">
            <v>0</v>
          </cell>
          <cell r="W4359">
            <v>0</v>
          </cell>
          <cell r="X4359">
            <v>0</v>
          </cell>
          <cell r="Y4359">
            <v>0</v>
          </cell>
          <cell r="Z4359">
            <v>0</v>
          </cell>
          <cell r="AA4359">
            <v>0</v>
          </cell>
        </row>
        <row r="4360">
          <cell r="N4360">
            <v>4201031220</v>
          </cell>
          <cell r="O4360">
            <v>0</v>
          </cell>
          <cell r="P4360">
            <v>0</v>
          </cell>
          <cell r="Q4360">
            <v>0</v>
          </cell>
          <cell r="R4360">
            <v>0</v>
          </cell>
          <cell r="S4360">
            <v>0</v>
          </cell>
          <cell r="T4360">
            <v>0</v>
          </cell>
          <cell r="U4360">
            <v>0</v>
          </cell>
          <cell r="V4360">
            <v>0</v>
          </cell>
          <cell r="W4360">
            <v>0</v>
          </cell>
          <cell r="X4360">
            <v>0</v>
          </cell>
          <cell r="Y4360">
            <v>0</v>
          </cell>
          <cell r="Z4360">
            <v>0</v>
          </cell>
          <cell r="AA4360">
            <v>0</v>
          </cell>
        </row>
        <row r="4361">
          <cell r="N4361">
            <v>4201031220</v>
          </cell>
          <cell r="O4361">
            <v>0</v>
          </cell>
          <cell r="P4361">
            <v>0</v>
          </cell>
          <cell r="Q4361">
            <v>0</v>
          </cell>
          <cell r="R4361">
            <v>0</v>
          </cell>
          <cell r="S4361">
            <v>0</v>
          </cell>
          <cell r="T4361">
            <v>0</v>
          </cell>
          <cell r="U4361">
            <v>0</v>
          </cell>
          <cell r="V4361">
            <v>0</v>
          </cell>
          <cell r="W4361">
            <v>0</v>
          </cell>
          <cell r="X4361">
            <v>0</v>
          </cell>
          <cell r="Y4361">
            <v>0</v>
          </cell>
          <cell r="Z4361">
            <v>0</v>
          </cell>
          <cell r="AA4361">
            <v>0</v>
          </cell>
        </row>
        <row r="4362">
          <cell r="N4362">
            <v>4201031220</v>
          </cell>
          <cell r="O4362">
            <v>0</v>
          </cell>
          <cell r="P4362">
            <v>0</v>
          </cell>
          <cell r="Q4362">
            <v>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0</v>
          </cell>
          <cell r="Y4362">
            <v>0</v>
          </cell>
          <cell r="Z4362">
            <v>0</v>
          </cell>
          <cell r="AA4362">
            <v>0</v>
          </cell>
        </row>
        <row r="4363">
          <cell r="N4363">
            <v>4201031230</v>
          </cell>
          <cell r="O4363">
            <v>0</v>
          </cell>
          <cell r="P4363">
            <v>0</v>
          </cell>
          <cell r="Q4363">
            <v>0</v>
          </cell>
          <cell r="R4363">
            <v>0</v>
          </cell>
          <cell r="S4363">
            <v>0</v>
          </cell>
          <cell r="T4363">
            <v>0</v>
          </cell>
          <cell r="U4363">
            <v>0</v>
          </cell>
          <cell r="V4363">
            <v>0</v>
          </cell>
          <cell r="W4363">
            <v>0</v>
          </cell>
          <cell r="X4363">
            <v>0</v>
          </cell>
          <cell r="Y4363">
            <v>0</v>
          </cell>
          <cell r="Z4363">
            <v>0</v>
          </cell>
          <cell r="AA4363">
            <v>0</v>
          </cell>
        </row>
        <row r="4364">
          <cell r="N4364">
            <v>4201031230</v>
          </cell>
          <cell r="O4364">
            <v>0</v>
          </cell>
          <cell r="P4364">
            <v>0</v>
          </cell>
          <cell r="Q4364">
            <v>0</v>
          </cell>
          <cell r="R4364">
            <v>0</v>
          </cell>
          <cell r="S4364">
            <v>0</v>
          </cell>
          <cell r="T4364">
            <v>0</v>
          </cell>
          <cell r="U4364">
            <v>0</v>
          </cell>
          <cell r="V4364">
            <v>0</v>
          </cell>
          <cell r="W4364">
            <v>0</v>
          </cell>
          <cell r="X4364">
            <v>0</v>
          </cell>
          <cell r="Y4364">
            <v>0</v>
          </cell>
          <cell r="Z4364">
            <v>0</v>
          </cell>
          <cell r="AA4364">
            <v>0</v>
          </cell>
        </row>
        <row r="4365">
          <cell r="N4365">
            <v>4201031230</v>
          </cell>
          <cell r="O4365">
            <v>0</v>
          </cell>
          <cell r="P4365">
            <v>0</v>
          </cell>
          <cell r="Q4365">
            <v>0</v>
          </cell>
          <cell r="R4365">
            <v>0</v>
          </cell>
          <cell r="S4365">
            <v>0</v>
          </cell>
          <cell r="T4365">
            <v>0</v>
          </cell>
          <cell r="U4365">
            <v>0</v>
          </cell>
          <cell r="V4365">
            <v>0</v>
          </cell>
          <cell r="W4365">
            <v>0</v>
          </cell>
          <cell r="X4365">
            <v>0</v>
          </cell>
          <cell r="Y4365">
            <v>0</v>
          </cell>
          <cell r="Z4365">
            <v>0</v>
          </cell>
          <cell r="AA4365">
            <v>0</v>
          </cell>
        </row>
        <row r="4366">
          <cell r="N4366">
            <v>4201031290</v>
          </cell>
          <cell r="O4366">
            <v>0</v>
          </cell>
          <cell r="P4366">
            <v>0</v>
          </cell>
          <cell r="Q4366">
            <v>0</v>
          </cell>
          <cell r="R4366">
            <v>0</v>
          </cell>
          <cell r="S4366">
            <v>0</v>
          </cell>
          <cell r="T4366">
            <v>0</v>
          </cell>
          <cell r="U4366">
            <v>0</v>
          </cell>
          <cell r="V4366">
            <v>0</v>
          </cell>
          <cell r="W4366">
            <v>0</v>
          </cell>
          <cell r="X4366">
            <v>0</v>
          </cell>
          <cell r="Y4366">
            <v>0</v>
          </cell>
          <cell r="Z4366">
            <v>0</v>
          </cell>
          <cell r="AA4366">
            <v>0</v>
          </cell>
        </row>
        <row r="4367">
          <cell r="N4367">
            <v>4201031290</v>
          </cell>
          <cell r="O4367">
            <v>0</v>
          </cell>
          <cell r="P4367">
            <v>0</v>
          </cell>
          <cell r="Q4367">
            <v>0</v>
          </cell>
          <cell r="R4367">
            <v>0</v>
          </cell>
          <cell r="S4367">
            <v>0</v>
          </cell>
          <cell r="T4367">
            <v>0</v>
          </cell>
          <cell r="U4367">
            <v>0</v>
          </cell>
          <cell r="V4367">
            <v>0</v>
          </cell>
          <cell r="W4367">
            <v>0</v>
          </cell>
          <cell r="X4367">
            <v>0</v>
          </cell>
          <cell r="Y4367">
            <v>0</v>
          </cell>
          <cell r="Z4367">
            <v>0</v>
          </cell>
          <cell r="AA4367">
            <v>0</v>
          </cell>
        </row>
        <row r="4368">
          <cell r="N4368">
            <v>4201031290</v>
          </cell>
          <cell r="O4368">
            <v>0</v>
          </cell>
          <cell r="P4368">
            <v>0</v>
          </cell>
          <cell r="Q4368">
            <v>0</v>
          </cell>
          <cell r="R4368">
            <v>0</v>
          </cell>
          <cell r="S4368">
            <v>0</v>
          </cell>
          <cell r="T4368">
            <v>0</v>
          </cell>
          <cell r="U4368">
            <v>0</v>
          </cell>
          <cell r="V4368">
            <v>0</v>
          </cell>
          <cell r="W4368">
            <v>0</v>
          </cell>
          <cell r="X4368">
            <v>0</v>
          </cell>
          <cell r="Y4368">
            <v>0</v>
          </cell>
          <cell r="Z4368">
            <v>0</v>
          </cell>
          <cell r="AA4368">
            <v>0</v>
          </cell>
        </row>
        <row r="4369">
          <cell r="N4369">
            <v>4201031300</v>
          </cell>
          <cell r="O4369">
            <v>0</v>
          </cell>
          <cell r="P4369">
            <v>0</v>
          </cell>
          <cell r="Q4369">
            <v>0</v>
          </cell>
          <cell r="R4369">
            <v>0</v>
          </cell>
          <cell r="S4369">
            <v>0</v>
          </cell>
          <cell r="T4369">
            <v>0</v>
          </cell>
          <cell r="U4369">
            <v>0</v>
          </cell>
          <cell r="V4369">
            <v>0</v>
          </cell>
          <cell r="W4369">
            <v>0</v>
          </cell>
          <cell r="X4369">
            <v>0</v>
          </cell>
          <cell r="Y4369">
            <v>0</v>
          </cell>
          <cell r="Z4369">
            <v>0</v>
          </cell>
          <cell r="AA4369">
            <v>0</v>
          </cell>
        </row>
        <row r="4370">
          <cell r="N4370">
            <v>420103131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0</v>
          </cell>
          <cell r="W4370">
            <v>0</v>
          </cell>
          <cell r="X4370">
            <v>0</v>
          </cell>
          <cell r="Y4370">
            <v>0</v>
          </cell>
          <cell r="Z4370">
            <v>0</v>
          </cell>
          <cell r="AA4370">
            <v>0</v>
          </cell>
        </row>
        <row r="4371">
          <cell r="N4371">
            <v>4201031310</v>
          </cell>
          <cell r="O4371">
            <v>0</v>
          </cell>
          <cell r="P4371">
            <v>0</v>
          </cell>
          <cell r="Q4371">
            <v>0</v>
          </cell>
          <cell r="R4371">
            <v>0</v>
          </cell>
          <cell r="S4371">
            <v>0</v>
          </cell>
          <cell r="T4371">
            <v>0</v>
          </cell>
          <cell r="U4371">
            <v>0</v>
          </cell>
          <cell r="V4371">
            <v>0</v>
          </cell>
          <cell r="W4371">
            <v>0</v>
          </cell>
          <cell r="X4371">
            <v>0</v>
          </cell>
          <cell r="Y4371">
            <v>0</v>
          </cell>
          <cell r="Z4371">
            <v>0</v>
          </cell>
          <cell r="AA4371">
            <v>0</v>
          </cell>
        </row>
        <row r="4372">
          <cell r="N4372">
            <v>4201031310</v>
          </cell>
          <cell r="O4372">
            <v>0</v>
          </cell>
          <cell r="P4372">
            <v>0</v>
          </cell>
          <cell r="Q4372">
            <v>0</v>
          </cell>
          <cell r="R4372">
            <v>0</v>
          </cell>
          <cell r="S4372">
            <v>0</v>
          </cell>
          <cell r="T4372">
            <v>0</v>
          </cell>
          <cell r="U4372">
            <v>0</v>
          </cell>
          <cell r="V4372">
            <v>0</v>
          </cell>
          <cell r="W4372">
            <v>0</v>
          </cell>
          <cell r="X4372">
            <v>0</v>
          </cell>
          <cell r="Y4372">
            <v>0</v>
          </cell>
          <cell r="Z4372">
            <v>0</v>
          </cell>
          <cell r="AA4372">
            <v>0</v>
          </cell>
        </row>
        <row r="4373">
          <cell r="N4373">
            <v>4201031320</v>
          </cell>
          <cell r="O4373">
            <v>0</v>
          </cell>
          <cell r="P4373">
            <v>0</v>
          </cell>
          <cell r="Q4373">
            <v>0</v>
          </cell>
          <cell r="R4373">
            <v>0</v>
          </cell>
          <cell r="S4373">
            <v>0</v>
          </cell>
          <cell r="T4373">
            <v>0</v>
          </cell>
          <cell r="U4373">
            <v>0</v>
          </cell>
          <cell r="V4373">
            <v>0</v>
          </cell>
          <cell r="W4373">
            <v>0</v>
          </cell>
          <cell r="X4373">
            <v>0</v>
          </cell>
          <cell r="Y4373">
            <v>0</v>
          </cell>
          <cell r="Z4373">
            <v>0</v>
          </cell>
          <cell r="AA4373">
            <v>0</v>
          </cell>
        </row>
        <row r="4374">
          <cell r="N4374">
            <v>4201031320</v>
          </cell>
          <cell r="O4374">
            <v>0</v>
          </cell>
          <cell r="P4374">
            <v>0</v>
          </cell>
          <cell r="Q4374">
            <v>0</v>
          </cell>
          <cell r="R4374">
            <v>0</v>
          </cell>
          <cell r="S4374">
            <v>0</v>
          </cell>
          <cell r="T4374">
            <v>0</v>
          </cell>
          <cell r="U4374">
            <v>0</v>
          </cell>
          <cell r="V4374">
            <v>0</v>
          </cell>
          <cell r="W4374">
            <v>0</v>
          </cell>
          <cell r="X4374">
            <v>0</v>
          </cell>
          <cell r="Y4374">
            <v>0</v>
          </cell>
          <cell r="Z4374">
            <v>0</v>
          </cell>
          <cell r="AA4374">
            <v>0</v>
          </cell>
        </row>
        <row r="4375">
          <cell r="N4375">
            <v>4201031320</v>
          </cell>
          <cell r="O4375">
            <v>0</v>
          </cell>
          <cell r="P4375">
            <v>0</v>
          </cell>
          <cell r="Q4375">
            <v>0</v>
          </cell>
          <cell r="R4375">
            <v>0</v>
          </cell>
          <cell r="S4375">
            <v>0</v>
          </cell>
          <cell r="T4375">
            <v>0</v>
          </cell>
          <cell r="U4375">
            <v>0</v>
          </cell>
          <cell r="V4375">
            <v>0</v>
          </cell>
          <cell r="W4375">
            <v>0</v>
          </cell>
          <cell r="X4375">
            <v>0</v>
          </cell>
          <cell r="Y4375">
            <v>0</v>
          </cell>
          <cell r="Z4375">
            <v>0</v>
          </cell>
          <cell r="AA4375">
            <v>0</v>
          </cell>
        </row>
        <row r="4376">
          <cell r="N4376">
            <v>4201031900</v>
          </cell>
          <cell r="O4376">
            <v>0</v>
          </cell>
          <cell r="P4376">
            <v>0</v>
          </cell>
          <cell r="Q4376">
            <v>0</v>
          </cell>
          <cell r="R4376">
            <v>0</v>
          </cell>
          <cell r="S4376">
            <v>0</v>
          </cell>
          <cell r="T4376">
            <v>0</v>
          </cell>
          <cell r="U4376">
            <v>0</v>
          </cell>
          <cell r="V4376">
            <v>0</v>
          </cell>
          <cell r="W4376">
            <v>0</v>
          </cell>
          <cell r="X4376">
            <v>0</v>
          </cell>
          <cell r="Y4376">
            <v>0</v>
          </cell>
          <cell r="Z4376">
            <v>0</v>
          </cell>
          <cell r="AA4376">
            <v>0</v>
          </cell>
        </row>
        <row r="4377">
          <cell r="N4377">
            <v>4201031900</v>
          </cell>
          <cell r="O4377">
            <v>0</v>
          </cell>
          <cell r="P4377">
            <v>0</v>
          </cell>
          <cell r="Q4377">
            <v>0</v>
          </cell>
          <cell r="R4377">
            <v>0</v>
          </cell>
          <cell r="S4377">
            <v>0</v>
          </cell>
          <cell r="T4377">
            <v>0</v>
          </cell>
          <cell r="U4377">
            <v>0</v>
          </cell>
          <cell r="V4377">
            <v>0</v>
          </cell>
          <cell r="W4377">
            <v>0</v>
          </cell>
          <cell r="X4377">
            <v>0</v>
          </cell>
          <cell r="Y4377">
            <v>0</v>
          </cell>
          <cell r="Z4377">
            <v>0</v>
          </cell>
          <cell r="AA4377">
            <v>0</v>
          </cell>
        </row>
        <row r="4378">
          <cell r="N4378">
            <v>4201031900</v>
          </cell>
          <cell r="O4378">
            <v>0</v>
          </cell>
          <cell r="P4378">
            <v>0</v>
          </cell>
          <cell r="Q4378">
            <v>0</v>
          </cell>
          <cell r="R4378">
            <v>0</v>
          </cell>
          <cell r="S4378">
            <v>0</v>
          </cell>
          <cell r="T4378">
            <v>0</v>
          </cell>
          <cell r="U4378">
            <v>0</v>
          </cell>
          <cell r="V4378">
            <v>0</v>
          </cell>
          <cell r="W4378">
            <v>0</v>
          </cell>
          <cell r="X4378">
            <v>0</v>
          </cell>
          <cell r="Y4378">
            <v>0</v>
          </cell>
          <cell r="Z4378">
            <v>0</v>
          </cell>
          <cell r="AA4378">
            <v>0</v>
          </cell>
        </row>
        <row r="4379">
          <cell r="N4379">
            <v>4201031900</v>
          </cell>
          <cell r="O4379">
            <v>0</v>
          </cell>
          <cell r="P4379">
            <v>0</v>
          </cell>
          <cell r="Q4379">
            <v>0</v>
          </cell>
          <cell r="R4379">
            <v>0</v>
          </cell>
          <cell r="S4379">
            <v>0</v>
          </cell>
          <cell r="T4379">
            <v>0</v>
          </cell>
          <cell r="U4379">
            <v>0</v>
          </cell>
          <cell r="V4379">
            <v>0</v>
          </cell>
          <cell r="W4379">
            <v>0</v>
          </cell>
          <cell r="X4379">
            <v>0</v>
          </cell>
          <cell r="Y4379">
            <v>0</v>
          </cell>
          <cell r="Z4379">
            <v>0</v>
          </cell>
          <cell r="AA4379">
            <v>0</v>
          </cell>
        </row>
        <row r="4380">
          <cell r="N4380">
            <v>4201039000</v>
          </cell>
          <cell r="O4380">
            <v>0</v>
          </cell>
          <cell r="P4380">
            <v>0</v>
          </cell>
          <cell r="Q4380">
            <v>0</v>
          </cell>
          <cell r="R4380">
            <v>0</v>
          </cell>
          <cell r="S4380">
            <v>0</v>
          </cell>
          <cell r="T4380">
            <v>0</v>
          </cell>
          <cell r="U4380">
            <v>0</v>
          </cell>
          <cell r="V4380">
            <v>0</v>
          </cell>
          <cell r="W4380">
            <v>0</v>
          </cell>
          <cell r="X4380">
            <v>0</v>
          </cell>
          <cell r="Y4380">
            <v>0</v>
          </cell>
          <cell r="Z4380">
            <v>0</v>
          </cell>
          <cell r="AA4380">
            <v>0</v>
          </cell>
        </row>
        <row r="4381">
          <cell r="N4381">
            <v>4201039000</v>
          </cell>
          <cell r="O4381">
            <v>0</v>
          </cell>
          <cell r="P4381">
            <v>0</v>
          </cell>
          <cell r="Q4381">
            <v>0</v>
          </cell>
          <cell r="R4381">
            <v>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  <cell r="W4381">
            <v>0</v>
          </cell>
          <cell r="X4381">
            <v>0</v>
          </cell>
          <cell r="Y4381">
            <v>0</v>
          </cell>
          <cell r="Z4381">
            <v>0</v>
          </cell>
          <cell r="AA4381">
            <v>0</v>
          </cell>
        </row>
        <row r="4382">
          <cell r="N4382">
            <v>4201039000</v>
          </cell>
          <cell r="O4382">
            <v>0</v>
          </cell>
          <cell r="P4382">
            <v>0</v>
          </cell>
          <cell r="Q4382">
            <v>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  <cell r="W4382">
            <v>0</v>
          </cell>
          <cell r="X4382">
            <v>0</v>
          </cell>
          <cell r="Y4382">
            <v>0</v>
          </cell>
          <cell r="Z4382">
            <v>0</v>
          </cell>
          <cell r="AA4382">
            <v>0</v>
          </cell>
        </row>
        <row r="4383">
          <cell r="N4383">
            <v>4201039000</v>
          </cell>
          <cell r="O4383">
            <v>0</v>
          </cell>
          <cell r="P4383">
            <v>0</v>
          </cell>
          <cell r="Q4383">
            <v>0</v>
          </cell>
          <cell r="R4383">
            <v>0</v>
          </cell>
          <cell r="S4383">
            <v>0</v>
          </cell>
          <cell r="T4383">
            <v>0</v>
          </cell>
          <cell r="U4383">
            <v>0</v>
          </cell>
          <cell r="V4383">
            <v>0</v>
          </cell>
          <cell r="W4383">
            <v>0</v>
          </cell>
          <cell r="X4383">
            <v>0</v>
          </cell>
          <cell r="Y4383">
            <v>0</v>
          </cell>
          <cell r="Z4383">
            <v>0</v>
          </cell>
          <cell r="AA4383">
            <v>0</v>
          </cell>
        </row>
        <row r="4384">
          <cell r="N4384">
            <v>4201039000</v>
          </cell>
          <cell r="O4384">
            <v>0</v>
          </cell>
          <cell r="P4384">
            <v>0</v>
          </cell>
          <cell r="Q4384">
            <v>0</v>
          </cell>
          <cell r="R4384">
            <v>0</v>
          </cell>
          <cell r="S4384">
            <v>0</v>
          </cell>
          <cell r="T4384">
            <v>0</v>
          </cell>
          <cell r="U4384">
            <v>0</v>
          </cell>
          <cell r="V4384">
            <v>0</v>
          </cell>
          <cell r="W4384">
            <v>0</v>
          </cell>
          <cell r="X4384">
            <v>0</v>
          </cell>
          <cell r="Y4384">
            <v>0</v>
          </cell>
          <cell r="Z4384">
            <v>0</v>
          </cell>
          <cell r="AA4384">
            <v>0</v>
          </cell>
        </row>
        <row r="4385">
          <cell r="N4385">
            <v>4201039000</v>
          </cell>
          <cell r="O4385">
            <v>0</v>
          </cell>
          <cell r="P4385">
            <v>0</v>
          </cell>
          <cell r="Q4385">
            <v>0</v>
          </cell>
          <cell r="R4385">
            <v>0</v>
          </cell>
          <cell r="S4385">
            <v>0</v>
          </cell>
          <cell r="T4385">
            <v>0</v>
          </cell>
          <cell r="U4385">
            <v>0</v>
          </cell>
          <cell r="V4385">
            <v>0</v>
          </cell>
          <cell r="W4385">
            <v>0</v>
          </cell>
          <cell r="X4385">
            <v>0</v>
          </cell>
          <cell r="Y4385">
            <v>0</v>
          </cell>
          <cell r="Z4385">
            <v>0</v>
          </cell>
          <cell r="AA4385">
            <v>0</v>
          </cell>
        </row>
        <row r="4386">
          <cell r="N4386">
            <v>4201039000</v>
          </cell>
          <cell r="O4386">
            <v>0</v>
          </cell>
          <cell r="P4386">
            <v>0</v>
          </cell>
          <cell r="Q4386">
            <v>0</v>
          </cell>
          <cell r="R4386">
            <v>0</v>
          </cell>
          <cell r="S4386">
            <v>0</v>
          </cell>
          <cell r="T4386">
            <v>0</v>
          </cell>
          <cell r="U4386">
            <v>0</v>
          </cell>
          <cell r="V4386">
            <v>0</v>
          </cell>
          <cell r="W4386">
            <v>0</v>
          </cell>
          <cell r="X4386">
            <v>0</v>
          </cell>
          <cell r="Y4386">
            <v>0</v>
          </cell>
          <cell r="Z4386">
            <v>0</v>
          </cell>
          <cell r="AA4386">
            <v>0</v>
          </cell>
        </row>
        <row r="4387">
          <cell r="N4387">
            <v>4201039000</v>
          </cell>
          <cell r="O4387">
            <v>0</v>
          </cell>
          <cell r="P4387">
            <v>0</v>
          </cell>
          <cell r="Q4387">
            <v>0</v>
          </cell>
          <cell r="R4387">
            <v>0</v>
          </cell>
          <cell r="S4387">
            <v>0</v>
          </cell>
          <cell r="T4387">
            <v>0</v>
          </cell>
          <cell r="U4387">
            <v>0</v>
          </cell>
          <cell r="V4387">
            <v>0</v>
          </cell>
          <cell r="W4387">
            <v>0</v>
          </cell>
          <cell r="X4387">
            <v>0</v>
          </cell>
          <cell r="Y4387">
            <v>0</v>
          </cell>
          <cell r="Z4387">
            <v>0</v>
          </cell>
          <cell r="AA4387">
            <v>0</v>
          </cell>
        </row>
        <row r="4388">
          <cell r="N4388">
            <v>4201039000</v>
          </cell>
          <cell r="O4388">
            <v>0</v>
          </cell>
          <cell r="P4388">
            <v>0</v>
          </cell>
          <cell r="Q4388">
            <v>0</v>
          </cell>
          <cell r="R4388">
            <v>0</v>
          </cell>
          <cell r="S4388">
            <v>0</v>
          </cell>
          <cell r="T4388">
            <v>0</v>
          </cell>
          <cell r="U4388">
            <v>0</v>
          </cell>
          <cell r="V4388">
            <v>0</v>
          </cell>
          <cell r="W4388">
            <v>0</v>
          </cell>
          <cell r="X4388">
            <v>0</v>
          </cell>
          <cell r="Y4388">
            <v>0</v>
          </cell>
          <cell r="Z4388">
            <v>0</v>
          </cell>
          <cell r="AA4388">
            <v>0</v>
          </cell>
        </row>
        <row r="4389">
          <cell r="N4389">
            <v>420103900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0</v>
          </cell>
          <cell r="Y4389">
            <v>0</v>
          </cell>
          <cell r="Z4389">
            <v>0</v>
          </cell>
          <cell r="AA4389">
            <v>0</v>
          </cell>
        </row>
        <row r="4390">
          <cell r="N4390">
            <v>4201039000</v>
          </cell>
          <cell r="O4390">
            <v>0</v>
          </cell>
          <cell r="P4390">
            <v>0</v>
          </cell>
          <cell r="Q4390">
            <v>0</v>
          </cell>
          <cell r="R4390">
            <v>0</v>
          </cell>
          <cell r="S4390">
            <v>0</v>
          </cell>
          <cell r="T4390">
            <v>0</v>
          </cell>
          <cell r="U4390">
            <v>0</v>
          </cell>
          <cell r="V4390">
            <v>0</v>
          </cell>
          <cell r="W4390">
            <v>0</v>
          </cell>
          <cell r="X4390">
            <v>0</v>
          </cell>
          <cell r="Y4390">
            <v>0</v>
          </cell>
          <cell r="Z4390">
            <v>0</v>
          </cell>
          <cell r="AA4390">
            <v>0</v>
          </cell>
        </row>
        <row r="4391">
          <cell r="N4391">
            <v>4201039000</v>
          </cell>
          <cell r="O4391">
            <v>0</v>
          </cell>
          <cell r="P4391">
            <v>0</v>
          </cell>
          <cell r="Q4391">
            <v>0</v>
          </cell>
          <cell r="R4391">
            <v>0</v>
          </cell>
          <cell r="S4391">
            <v>0</v>
          </cell>
          <cell r="T4391">
            <v>0</v>
          </cell>
          <cell r="U4391">
            <v>0</v>
          </cell>
          <cell r="V4391">
            <v>0</v>
          </cell>
          <cell r="W4391">
            <v>0</v>
          </cell>
          <cell r="X4391">
            <v>0</v>
          </cell>
          <cell r="Y4391">
            <v>0</v>
          </cell>
          <cell r="Z4391">
            <v>0</v>
          </cell>
          <cell r="AA4391">
            <v>0</v>
          </cell>
        </row>
        <row r="4392">
          <cell r="N4392">
            <v>4201039000</v>
          </cell>
          <cell r="O4392">
            <v>0</v>
          </cell>
          <cell r="P4392">
            <v>0</v>
          </cell>
          <cell r="Q4392">
            <v>0</v>
          </cell>
          <cell r="R4392">
            <v>0</v>
          </cell>
          <cell r="S4392">
            <v>0</v>
          </cell>
          <cell r="T4392">
            <v>0</v>
          </cell>
          <cell r="U4392">
            <v>0</v>
          </cell>
          <cell r="V4392">
            <v>0</v>
          </cell>
          <cell r="W4392">
            <v>0</v>
          </cell>
          <cell r="X4392">
            <v>0</v>
          </cell>
          <cell r="Y4392">
            <v>0</v>
          </cell>
          <cell r="Z4392">
            <v>0</v>
          </cell>
          <cell r="AA4392">
            <v>0</v>
          </cell>
        </row>
        <row r="4393">
          <cell r="N4393">
            <v>4201039000</v>
          </cell>
          <cell r="O4393">
            <v>0</v>
          </cell>
          <cell r="P4393">
            <v>0</v>
          </cell>
          <cell r="Q4393">
            <v>0</v>
          </cell>
          <cell r="R4393">
            <v>0</v>
          </cell>
          <cell r="S4393">
            <v>0</v>
          </cell>
          <cell r="T4393">
            <v>0</v>
          </cell>
          <cell r="U4393">
            <v>0</v>
          </cell>
          <cell r="V4393">
            <v>0</v>
          </cell>
          <cell r="W4393">
            <v>0</v>
          </cell>
          <cell r="X4393">
            <v>0</v>
          </cell>
          <cell r="Y4393">
            <v>0</v>
          </cell>
          <cell r="Z4393">
            <v>0</v>
          </cell>
          <cell r="AA4393">
            <v>0</v>
          </cell>
        </row>
        <row r="4394">
          <cell r="N4394">
            <v>4201039000</v>
          </cell>
          <cell r="O4394">
            <v>0</v>
          </cell>
          <cell r="P4394">
            <v>0</v>
          </cell>
          <cell r="Q4394">
            <v>0</v>
          </cell>
          <cell r="R4394">
            <v>0</v>
          </cell>
          <cell r="S4394">
            <v>0</v>
          </cell>
          <cell r="T4394">
            <v>0</v>
          </cell>
          <cell r="U4394">
            <v>0</v>
          </cell>
          <cell r="V4394">
            <v>0</v>
          </cell>
          <cell r="W4394">
            <v>0</v>
          </cell>
          <cell r="X4394">
            <v>0</v>
          </cell>
          <cell r="Y4394">
            <v>0</v>
          </cell>
          <cell r="Z4394">
            <v>0</v>
          </cell>
          <cell r="AA4394">
            <v>0</v>
          </cell>
        </row>
        <row r="4395">
          <cell r="N4395">
            <v>4201039000</v>
          </cell>
          <cell r="O4395">
            <v>0</v>
          </cell>
          <cell r="P4395">
            <v>0</v>
          </cell>
          <cell r="Q4395">
            <v>0</v>
          </cell>
          <cell r="R4395">
            <v>0</v>
          </cell>
          <cell r="S4395">
            <v>0</v>
          </cell>
          <cell r="T4395">
            <v>0</v>
          </cell>
          <cell r="U4395">
            <v>0</v>
          </cell>
          <cell r="V4395">
            <v>0</v>
          </cell>
          <cell r="W4395">
            <v>0</v>
          </cell>
          <cell r="X4395">
            <v>0</v>
          </cell>
          <cell r="Y4395">
            <v>0</v>
          </cell>
          <cell r="Z4395">
            <v>0</v>
          </cell>
          <cell r="AA4395">
            <v>0</v>
          </cell>
        </row>
        <row r="4396">
          <cell r="N4396">
            <v>4201039000</v>
          </cell>
          <cell r="O4396">
            <v>0</v>
          </cell>
          <cell r="P4396">
            <v>0</v>
          </cell>
          <cell r="Q4396">
            <v>0</v>
          </cell>
          <cell r="R4396">
            <v>0</v>
          </cell>
          <cell r="S4396">
            <v>0</v>
          </cell>
          <cell r="T4396">
            <v>0</v>
          </cell>
          <cell r="U4396">
            <v>0</v>
          </cell>
          <cell r="V4396">
            <v>0</v>
          </cell>
          <cell r="W4396">
            <v>0</v>
          </cell>
          <cell r="X4396">
            <v>0</v>
          </cell>
          <cell r="Y4396">
            <v>0</v>
          </cell>
          <cell r="Z4396">
            <v>0</v>
          </cell>
          <cell r="AA4396">
            <v>0</v>
          </cell>
        </row>
        <row r="4397">
          <cell r="N4397">
            <v>4201039000</v>
          </cell>
          <cell r="O4397">
            <v>0</v>
          </cell>
          <cell r="P4397">
            <v>0</v>
          </cell>
          <cell r="Q4397">
            <v>0</v>
          </cell>
          <cell r="R4397">
            <v>0</v>
          </cell>
          <cell r="S4397">
            <v>0</v>
          </cell>
          <cell r="T4397">
            <v>0</v>
          </cell>
          <cell r="U4397">
            <v>0</v>
          </cell>
          <cell r="V4397">
            <v>0</v>
          </cell>
          <cell r="W4397">
            <v>0</v>
          </cell>
          <cell r="X4397">
            <v>0</v>
          </cell>
          <cell r="Y4397">
            <v>0</v>
          </cell>
          <cell r="Z4397">
            <v>0</v>
          </cell>
          <cell r="AA4397">
            <v>0</v>
          </cell>
        </row>
        <row r="4398">
          <cell r="N4398">
            <v>4201039000</v>
          </cell>
          <cell r="O4398">
            <v>0</v>
          </cell>
          <cell r="P4398">
            <v>0</v>
          </cell>
          <cell r="Q4398">
            <v>0</v>
          </cell>
          <cell r="R4398">
            <v>0</v>
          </cell>
          <cell r="S4398">
            <v>0</v>
          </cell>
          <cell r="T4398">
            <v>0</v>
          </cell>
          <cell r="U4398">
            <v>0</v>
          </cell>
          <cell r="V4398">
            <v>0</v>
          </cell>
          <cell r="W4398">
            <v>0</v>
          </cell>
          <cell r="X4398">
            <v>0</v>
          </cell>
          <cell r="Y4398">
            <v>0</v>
          </cell>
          <cell r="Z4398">
            <v>0</v>
          </cell>
          <cell r="AA4398">
            <v>0</v>
          </cell>
        </row>
        <row r="4399">
          <cell r="N4399">
            <v>4201039000</v>
          </cell>
          <cell r="O4399">
            <v>0</v>
          </cell>
          <cell r="P4399">
            <v>0</v>
          </cell>
          <cell r="Q4399">
            <v>0</v>
          </cell>
          <cell r="R4399">
            <v>0</v>
          </cell>
          <cell r="S4399">
            <v>0</v>
          </cell>
          <cell r="T4399">
            <v>0</v>
          </cell>
          <cell r="U4399">
            <v>0</v>
          </cell>
          <cell r="V4399">
            <v>0</v>
          </cell>
          <cell r="W4399">
            <v>0</v>
          </cell>
          <cell r="X4399">
            <v>0</v>
          </cell>
          <cell r="Y4399">
            <v>0</v>
          </cell>
          <cell r="Z4399">
            <v>0</v>
          </cell>
          <cell r="AA4399">
            <v>0</v>
          </cell>
        </row>
        <row r="4400">
          <cell r="N4400">
            <v>4201039000</v>
          </cell>
          <cell r="O4400">
            <v>0</v>
          </cell>
          <cell r="P4400">
            <v>0</v>
          </cell>
          <cell r="Q4400">
            <v>0</v>
          </cell>
          <cell r="R4400">
            <v>0</v>
          </cell>
          <cell r="S4400">
            <v>0</v>
          </cell>
          <cell r="T4400">
            <v>0</v>
          </cell>
          <cell r="U4400">
            <v>0</v>
          </cell>
          <cell r="V4400">
            <v>0</v>
          </cell>
          <cell r="W4400">
            <v>0</v>
          </cell>
          <cell r="X4400">
            <v>0</v>
          </cell>
          <cell r="Y4400">
            <v>0</v>
          </cell>
          <cell r="Z4400">
            <v>0</v>
          </cell>
          <cell r="AA4400">
            <v>0</v>
          </cell>
        </row>
        <row r="4401">
          <cell r="N4401">
            <v>4201039000</v>
          </cell>
          <cell r="O4401">
            <v>0</v>
          </cell>
          <cell r="P4401">
            <v>0</v>
          </cell>
          <cell r="Q4401">
            <v>0</v>
          </cell>
          <cell r="R4401">
            <v>0</v>
          </cell>
          <cell r="S4401">
            <v>0</v>
          </cell>
          <cell r="T4401">
            <v>0</v>
          </cell>
          <cell r="U4401">
            <v>0</v>
          </cell>
          <cell r="V4401">
            <v>0</v>
          </cell>
          <cell r="W4401">
            <v>0</v>
          </cell>
          <cell r="X4401">
            <v>0</v>
          </cell>
          <cell r="Y4401">
            <v>0</v>
          </cell>
          <cell r="Z4401">
            <v>0</v>
          </cell>
          <cell r="AA4401">
            <v>0</v>
          </cell>
        </row>
        <row r="4402">
          <cell r="N4402">
            <v>4201039000</v>
          </cell>
          <cell r="O4402">
            <v>0</v>
          </cell>
          <cell r="P4402">
            <v>0</v>
          </cell>
          <cell r="Q4402">
            <v>0</v>
          </cell>
          <cell r="R4402">
            <v>0</v>
          </cell>
          <cell r="S4402">
            <v>0</v>
          </cell>
          <cell r="T4402">
            <v>0</v>
          </cell>
          <cell r="U4402">
            <v>0</v>
          </cell>
          <cell r="V4402">
            <v>0</v>
          </cell>
          <cell r="W4402">
            <v>0</v>
          </cell>
          <cell r="X4402">
            <v>0</v>
          </cell>
          <cell r="Y4402">
            <v>0</v>
          </cell>
          <cell r="Z4402">
            <v>0</v>
          </cell>
          <cell r="AA4402">
            <v>0</v>
          </cell>
        </row>
        <row r="4403">
          <cell r="N4403">
            <v>4201039000</v>
          </cell>
          <cell r="O4403">
            <v>0</v>
          </cell>
          <cell r="P4403">
            <v>0</v>
          </cell>
          <cell r="Q4403">
            <v>0</v>
          </cell>
          <cell r="R4403">
            <v>0</v>
          </cell>
          <cell r="S4403">
            <v>0</v>
          </cell>
          <cell r="T4403">
            <v>0</v>
          </cell>
          <cell r="U4403">
            <v>0</v>
          </cell>
          <cell r="V4403">
            <v>0</v>
          </cell>
          <cell r="W4403">
            <v>0</v>
          </cell>
          <cell r="X4403">
            <v>0</v>
          </cell>
          <cell r="Y4403">
            <v>0</v>
          </cell>
          <cell r="Z4403">
            <v>0</v>
          </cell>
          <cell r="AA4403">
            <v>0</v>
          </cell>
        </row>
        <row r="4404">
          <cell r="N4404">
            <v>4201039000</v>
          </cell>
          <cell r="O4404">
            <v>0</v>
          </cell>
          <cell r="P4404">
            <v>0</v>
          </cell>
          <cell r="Q4404">
            <v>0</v>
          </cell>
          <cell r="R4404">
            <v>0</v>
          </cell>
          <cell r="S4404">
            <v>0</v>
          </cell>
          <cell r="T4404">
            <v>0</v>
          </cell>
          <cell r="U4404">
            <v>0</v>
          </cell>
          <cell r="V4404">
            <v>0</v>
          </cell>
          <cell r="W4404">
            <v>0</v>
          </cell>
          <cell r="X4404">
            <v>0</v>
          </cell>
          <cell r="Y4404">
            <v>0</v>
          </cell>
          <cell r="Z4404">
            <v>0</v>
          </cell>
          <cell r="AA4404">
            <v>0</v>
          </cell>
        </row>
        <row r="4405">
          <cell r="N4405">
            <v>4201039000</v>
          </cell>
          <cell r="O4405">
            <v>0</v>
          </cell>
          <cell r="P4405">
            <v>0</v>
          </cell>
          <cell r="Q4405">
            <v>0</v>
          </cell>
          <cell r="R4405">
            <v>0</v>
          </cell>
          <cell r="S4405">
            <v>0</v>
          </cell>
          <cell r="T4405">
            <v>0</v>
          </cell>
          <cell r="U4405">
            <v>0</v>
          </cell>
          <cell r="V4405">
            <v>0</v>
          </cell>
          <cell r="W4405">
            <v>0</v>
          </cell>
          <cell r="X4405">
            <v>0</v>
          </cell>
          <cell r="Y4405">
            <v>0</v>
          </cell>
          <cell r="Z4405">
            <v>0</v>
          </cell>
          <cell r="AA4405">
            <v>0</v>
          </cell>
        </row>
        <row r="4406">
          <cell r="N4406">
            <v>4201039000</v>
          </cell>
          <cell r="O4406">
            <v>0</v>
          </cell>
          <cell r="P4406">
            <v>0</v>
          </cell>
          <cell r="Q4406">
            <v>0</v>
          </cell>
          <cell r="R4406">
            <v>0</v>
          </cell>
          <cell r="S4406">
            <v>0</v>
          </cell>
          <cell r="T4406">
            <v>0</v>
          </cell>
          <cell r="U4406">
            <v>0</v>
          </cell>
          <cell r="V4406">
            <v>0</v>
          </cell>
          <cell r="W4406">
            <v>0</v>
          </cell>
          <cell r="X4406">
            <v>0</v>
          </cell>
          <cell r="Y4406">
            <v>0</v>
          </cell>
          <cell r="Z4406">
            <v>0</v>
          </cell>
          <cell r="AA4406">
            <v>0</v>
          </cell>
        </row>
        <row r="4407">
          <cell r="N4407">
            <v>4201039000</v>
          </cell>
          <cell r="O4407">
            <v>0</v>
          </cell>
          <cell r="P4407">
            <v>0</v>
          </cell>
          <cell r="Q4407">
            <v>0</v>
          </cell>
          <cell r="R4407">
            <v>0</v>
          </cell>
          <cell r="S4407">
            <v>0</v>
          </cell>
          <cell r="T4407">
            <v>0</v>
          </cell>
          <cell r="U4407">
            <v>0</v>
          </cell>
          <cell r="V4407">
            <v>0</v>
          </cell>
          <cell r="W4407">
            <v>0</v>
          </cell>
          <cell r="X4407">
            <v>0</v>
          </cell>
          <cell r="Y4407">
            <v>0</v>
          </cell>
          <cell r="Z4407">
            <v>0</v>
          </cell>
          <cell r="AA4407">
            <v>0</v>
          </cell>
        </row>
        <row r="4408">
          <cell r="N4408">
            <v>4201039000</v>
          </cell>
          <cell r="O4408">
            <v>0</v>
          </cell>
          <cell r="P4408">
            <v>0</v>
          </cell>
          <cell r="Q4408">
            <v>0</v>
          </cell>
          <cell r="R4408">
            <v>0</v>
          </cell>
          <cell r="S4408">
            <v>0</v>
          </cell>
          <cell r="T4408">
            <v>0</v>
          </cell>
          <cell r="U4408">
            <v>0</v>
          </cell>
          <cell r="V4408">
            <v>0</v>
          </cell>
          <cell r="W4408">
            <v>0</v>
          </cell>
          <cell r="X4408">
            <v>0</v>
          </cell>
          <cell r="Y4408">
            <v>0</v>
          </cell>
          <cell r="Z4408">
            <v>0</v>
          </cell>
          <cell r="AA4408">
            <v>0</v>
          </cell>
        </row>
        <row r="4409">
          <cell r="N4409">
            <v>4201039000</v>
          </cell>
          <cell r="O4409">
            <v>0</v>
          </cell>
          <cell r="P4409">
            <v>0</v>
          </cell>
          <cell r="Q4409">
            <v>0</v>
          </cell>
          <cell r="R4409">
            <v>0</v>
          </cell>
          <cell r="S4409">
            <v>0</v>
          </cell>
          <cell r="T4409">
            <v>0</v>
          </cell>
          <cell r="U4409">
            <v>0</v>
          </cell>
          <cell r="V4409">
            <v>0</v>
          </cell>
          <cell r="W4409">
            <v>0</v>
          </cell>
          <cell r="X4409">
            <v>0</v>
          </cell>
          <cell r="Y4409">
            <v>0</v>
          </cell>
          <cell r="Z4409">
            <v>0</v>
          </cell>
          <cell r="AA4409">
            <v>0</v>
          </cell>
        </row>
        <row r="4410">
          <cell r="N4410">
            <v>4201039000</v>
          </cell>
          <cell r="O4410">
            <v>0</v>
          </cell>
          <cell r="P4410">
            <v>0</v>
          </cell>
          <cell r="Q4410">
            <v>0</v>
          </cell>
          <cell r="R4410">
            <v>0</v>
          </cell>
          <cell r="S4410">
            <v>0</v>
          </cell>
          <cell r="T4410">
            <v>0</v>
          </cell>
          <cell r="U4410">
            <v>0</v>
          </cell>
          <cell r="V4410">
            <v>0</v>
          </cell>
          <cell r="W4410">
            <v>0</v>
          </cell>
          <cell r="X4410">
            <v>0</v>
          </cell>
          <cell r="Y4410">
            <v>0</v>
          </cell>
          <cell r="Z4410">
            <v>0</v>
          </cell>
          <cell r="AA4410">
            <v>0</v>
          </cell>
        </row>
        <row r="4411">
          <cell r="N4411">
            <v>4201040000</v>
          </cell>
          <cell r="O4411">
            <v>12413.77</v>
          </cell>
          <cell r="P4411">
            <v>18422.73</v>
          </cell>
          <cell r="Q4411">
            <v>18311.28</v>
          </cell>
          <cell r="R4411">
            <v>0</v>
          </cell>
          <cell r="S4411">
            <v>0</v>
          </cell>
          <cell r="T4411">
            <v>0</v>
          </cell>
          <cell r="U4411">
            <v>0</v>
          </cell>
          <cell r="V4411">
            <v>0</v>
          </cell>
          <cell r="W4411">
            <v>0</v>
          </cell>
          <cell r="X4411">
            <v>0</v>
          </cell>
          <cell r="Y4411">
            <v>0</v>
          </cell>
          <cell r="Z4411">
            <v>0</v>
          </cell>
          <cell r="AA4411">
            <v>49147.78</v>
          </cell>
        </row>
        <row r="4412">
          <cell r="N4412">
            <v>4201040100</v>
          </cell>
          <cell r="O4412">
            <v>12413.77</v>
          </cell>
          <cell r="P4412">
            <v>18422.73</v>
          </cell>
          <cell r="Q4412">
            <v>18311.28</v>
          </cell>
          <cell r="R4412">
            <v>0</v>
          </cell>
          <cell r="S4412">
            <v>0</v>
          </cell>
          <cell r="T4412">
            <v>0</v>
          </cell>
          <cell r="U4412">
            <v>0</v>
          </cell>
          <cell r="V4412">
            <v>0</v>
          </cell>
          <cell r="W4412">
            <v>0</v>
          </cell>
          <cell r="X4412">
            <v>0</v>
          </cell>
          <cell r="Y4412">
            <v>0</v>
          </cell>
          <cell r="Z4412">
            <v>0</v>
          </cell>
          <cell r="AA4412">
            <v>49147.78</v>
          </cell>
        </row>
        <row r="4413">
          <cell r="N4413">
            <v>4201040100</v>
          </cell>
          <cell r="O4413">
            <v>12413.77</v>
          </cell>
          <cell r="P4413">
            <v>18422.73</v>
          </cell>
          <cell r="Q4413">
            <v>18311.28</v>
          </cell>
          <cell r="R4413">
            <v>0</v>
          </cell>
          <cell r="S4413">
            <v>0</v>
          </cell>
          <cell r="T4413">
            <v>0</v>
          </cell>
          <cell r="U4413">
            <v>0</v>
          </cell>
          <cell r="V4413">
            <v>0</v>
          </cell>
          <cell r="W4413">
            <v>0</v>
          </cell>
          <cell r="X4413">
            <v>0</v>
          </cell>
          <cell r="Y4413">
            <v>0</v>
          </cell>
          <cell r="Z4413">
            <v>0</v>
          </cell>
          <cell r="AA4413">
            <v>49147.78</v>
          </cell>
        </row>
        <row r="4414">
          <cell r="N4414">
            <v>4201040100</v>
          </cell>
          <cell r="O4414">
            <v>0</v>
          </cell>
          <cell r="P4414">
            <v>0</v>
          </cell>
          <cell r="Q4414">
            <v>0</v>
          </cell>
          <cell r="R4414">
            <v>0</v>
          </cell>
          <cell r="S4414">
            <v>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0</v>
          </cell>
          <cell r="Y4414">
            <v>0</v>
          </cell>
          <cell r="Z4414">
            <v>0</v>
          </cell>
          <cell r="AA4414">
            <v>0</v>
          </cell>
        </row>
        <row r="4415">
          <cell r="N4415">
            <v>4201040100</v>
          </cell>
          <cell r="O4415">
            <v>0</v>
          </cell>
          <cell r="P4415">
            <v>0</v>
          </cell>
          <cell r="Q4415">
            <v>0</v>
          </cell>
          <cell r="R4415">
            <v>0</v>
          </cell>
          <cell r="S4415">
            <v>0</v>
          </cell>
          <cell r="T4415">
            <v>0</v>
          </cell>
          <cell r="U4415">
            <v>0</v>
          </cell>
          <cell r="V4415">
            <v>0</v>
          </cell>
          <cell r="W4415">
            <v>0</v>
          </cell>
          <cell r="X4415">
            <v>0</v>
          </cell>
          <cell r="Y4415">
            <v>0</v>
          </cell>
          <cell r="Z4415">
            <v>0</v>
          </cell>
          <cell r="AA4415">
            <v>0</v>
          </cell>
        </row>
        <row r="4416">
          <cell r="N4416">
            <v>4201040200</v>
          </cell>
          <cell r="O4416">
            <v>0</v>
          </cell>
          <cell r="P4416">
            <v>0</v>
          </cell>
          <cell r="Q4416">
            <v>0</v>
          </cell>
          <cell r="R4416">
            <v>0</v>
          </cell>
          <cell r="S4416">
            <v>0</v>
          </cell>
          <cell r="T4416">
            <v>0</v>
          </cell>
          <cell r="U4416">
            <v>0</v>
          </cell>
          <cell r="V4416">
            <v>0</v>
          </cell>
          <cell r="W4416">
            <v>0</v>
          </cell>
          <cell r="X4416">
            <v>0</v>
          </cell>
          <cell r="Y4416">
            <v>0</v>
          </cell>
          <cell r="Z4416">
            <v>0</v>
          </cell>
          <cell r="AA4416">
            <v>0</v>
          </cell>
        </row>
        <row r="4417">
          <cell r="N4417">
            <v>4201040200</v>
          </cell>
          <cell r="O4417">
            <v>0</v>
          </cell>
          <cell r="P4417">
            <v>0</v>
          </cell>
          <cell r="Q4417">
            <v>0</v>
          </cell>
          <cell r="R4417">
            <v>0</v>
          </cell>
          <cell r="S4417">
            <v>0</v>
          </cell>
          <cell r="T4417">
            <v>0</v>
          </cell>
          <cell r="U4417">
            <v>0</v>
          </cell>
          <cell r="V4417">
            <v>0</v>
          </cell>
          <cell r="W4417">
            <v>0</v>
          </cell>
          <cell r="X4417">
            <v>0</v>
          </cell>
          <cell r="Y4417">
            <v>0</v>
          </cell>
          <cell r="Z4417">
            <v>0</v>
          </cell>
          <cell r="AA4417">
            <v>0</v>
          </cell>
        </row>
        <row r="4418">
          <cell r="N4418">
            <v>4201040200</v>
          </cell>
          <cell r="O4418">
            <v>0</v>
          </cell>
          <cell r="P4418">
            <v>0</v>
          </cell>
          <cell r="Q4418">
            <v>0</v>
          </cell>
          <cell r="R4418">
            <v>0</v>
          </cell>
          <cell r="S4418">
            <v>0</v>
          </cell>
          <cell r="T4418">
            <v>0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  <cell r="Y4418">
            <v>0</v>
          </cell>
          <cell r="Z4418">
            <v>0</v>
          </cell>
          <cell r="AA4418">
            <v>0</v>
          </cell>
        </row>
        <row r="4419">
          <cell r="N4419">
            <v>4201040200</v>
          </cell>
          <cell r="O4419">
            <v>0</v>
          </cell>
          <cell r="P4419">
            <v>0</v>
          </cell>
          <cell r="Q4419">
            <v>0</v>
          </cell>
          <cell r="R4419">
            <v>0</v>
          </cell>
          <cell r="S4419">
            <v>0</v>
          </cell>
          <cell r="T4419">
            <v>0</v>
          </cell>
          <cell r="U4419">
            <v>0</v>
          </cell>
          <cell r="V4419">
            <v>0</v>
          </cell>
          <cell r="W4419">
            <v>0</v>
          </cell>
          <cell r="X4419">
            <v>0</v>
          </cell>
          <cell r="Y4419">
            <v>0</v>
          </cell>
          <cell r="Z4419">
            <v>0</v>
          </cell>
          <cell r="AA4419">
            <v>0</v>
          </cell>
        </row>
        <row r="4420">
          <cell r="N4420">
            <v>4201040200</v>
          </cell>
          <cell r="O4420">
            <v>0</v>
          </cell>
          <cell r="P4420">
            <v>0</v>
          </cell>
          <cell r="Q4420">
            <v>0</v>
          </cell>
          <cell r="R4420">
            <v>0</v>
          </cell>
          <cell r="S4420">
            <v>0</v>
          </cell>
          <cell r="T4420">
            <v>0</v>
          </cell>
          <cell r="U4420">
            <v>0</v>
          </cell>
          <cell r="V4420">
            <v>0</v>
          </cell>
          <cell r="W4420">
            <v>0</v>
          </cell>
          <cell r="X4420">
            <v>0</v>
          </cell>
          <cell r="Y4420">
            <v>0</v>
          </cell>
          <cell r="Z4420">
            <v>0</v>
          </cell>
          <cell r="AA4420">
            <v>0</v>
          </cell>
        </row>
        <row r="4421">
          <cell r="N4421">
            <v>4201040200</v>
          </cell>
          <cell r="O4421">
            <v>0</v>
          </cell>
          <cell r="P4421">
            <v>0</v>
          </cell>
          <cell r="Q4421">
            <v>0</v>
          </cell>
          <cell r="R4421">
            <v>0</v>
          </cell>
          <cell r="S4421">
            <v>0</v>
          </cell>
          <cell r="T4421">
            <v>0</v>
          </cell>
          <cell r="U4421">
            <v>0</v>
          </cell>
          <cell r="V4421">
            <v>0</v>
          </cell>
          <cell r="W4421">
            <v>0</v>
          </cell>
          <cell r="X4421">
            <v>0</v>
          </cell>
          <cell r="Y4421">
            <v>0</v>
          </cell>
          <cell r="Z4421">
            <v>0</v>
          </cell>
          <cell r="AA4421">
            <v>0</v>
          </cell>
        </row>
        <row r="4422">
          <cell r="N4422">
            <v>4201040200</v>
          </cell>
          <cell r="O4422">
            <v>0</v>
          </cell>
          <cell r="P4422">
            <v>0</v>
          </cell>
          <cell r="Q4422">
            <v>0</v>
          </cell>
          <cell r="R4422">
            <v>0</v>
          </cell>
          <cell r="S4422">
            <v>0</v>
          </cell>
          <cell r="T4422">
            <v>0</v>
          </cell>
          <cell r="U4422">
            <v>0</v>
          </cell>
          <cell r="V4422">
            <v>0</v>
          </cell>
          <cell r="W4422">
            <v>0</v>
          </cell>
          <cell r="X4422">
            <v>0</v>
          </cell>
          <cell r="Y4422">
            <v>0</v>
          </cell>
          <cell r="Z4422">
            <v>0</v>
          </cell>
          <cell r="AA4422">
            <v>0</v>
          </cell>
        </row>
        <row r="4423">
          <cell r="N4423">
            <v>4201040200</v>
          </cell>
          <cell r="O4423">
            <v>0</v>
          </cell>
          <cell r="P4423">
            <v>0</v>
          </cell>
          <cell r="Q4423">
            <v>0</v>
          </cell>
          <cell r="R4423">
            <v>0</v>
          </cell>
          <cell r="S4423">
            <v>0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X4423">
            <v>0</v>
          </cell>
          <cell r="Y4423">
            <v>0</v>
          </cell>
          <cell r="Z4423">
            <v>0</v>
          </cell>
          <cell r="AA4423">
            <v>0</v>
          </cell>
        </row>
        <row r="4424">
          <cell r="N4424">
            <v>4201040200</v>
          </cell>
          <cell r="O4424">
            <v>0</v>
          </cell>
          <cell r="P4424">
            <v>0</v>
          </cell>
          <cell r="Q4424">
            <v>0</v>
          </cell>
          <cell r="R4424">
            <v>0</v>
          </cell>
          <cell r="S4424">
            <v>0</v>
          </cell>
          <cell r="T4424">
            <v>0</v>
          </cell>
          <cell r="U4424">
            <v>0</v>
          </cell>
          <cell r="V4424">
            <v>0</v>
          </cell>
          <cell r="W4424">
            <v>0</v>
          </cell>
          <cell r="X4424">
            <v>0</v>
          </cell>
          <cell r="Y4424">
            <v>0</v>
          </cell>
          <cell r="Z4424">
            <v>0</v>
          </cell>
          <cell r="AA4424">
            <v>0</v>
          </cell>
        </row>
        <row r="4425">
          <cell r="N4425">
            <v>4201040200</v>
          </cell>
          <cell r="O4425">
            <v>0</v>
          </cell>
          <cell r="P4425">
            <v>0</v>
          </cell>
          <cell r="Q4425">
            <v>0</v>
          </cell>
          <cell r="R4425">
            <v>0</v>
          </cell>
          <cell r="S4425">
            <v>0</v>
          </cell>
          <cell r="T4425">
            <v>0</v>
          </cell>
          <cell r="U4425">
            <v>0</v>
          </cell>
          <cell r="V4425">
            <v>0</v>
          </cell>
          <cell r="W4425">
            <v>0</v>
          </cell>
          <cell r="X4425">
            <v>0</v>
          </cell>
          <cell r="Y4425">
            <v>0</v>
          </cell>
          <cell r="Z4425">
            <v>0</v>
          </cell>
          <cell r="AA4425">
            <v>0</v>
          </cell>
        </row>
        <row r="4426">
          <cell r="N4426">
            <v>4201040200</v>
          </cell>
          <cell r="O4426">
            <v>0</v>
          </cell>
          <cell r="P4426">
            <v>0</v>
          </cell>
          <cell r="Q4426">
            <v>0</v>
          </cell>
          <cell r="R4426">
            <v>0</v>
          </cell>
          <cell r="S4426">
            <v>0</v>
          </cell>
          <cell r="T4426">
            <v>0</v>
          </cell>
          <cell r="U4426">
            <v>0</v>
          </cell>
          <cell r="V4426">
            <v>0</v>
          </cell>
          <cell r="W4426">
            <v>0</v>
          </cell>
          <cell r="X4426">
            <v>0</v>
          </cell>
          <cell r="Y4426">
            <v>0</v>
          </cell>
          <cell r="Z4426">
            <v>0</v>
          </cell>
          <cell r="AA4426">
            <v>0</v>
          </cell>
        </row>
        <row r="4427">
          <cell r="N4427">
            <v>4201040200</v>
          </cell>
          <cell r="O4427">
            <v>0</v>
          </cell>
          <cell r="P4427">
            <v>0</v>
          </cell>
          <cell r="Q4427">
            <v>0</v>
          </cell>
          <cell r="R4427">
            <v>0</v>
          </cell>
          <cell r="S4427">
            <v>0</v>
          </cell>
          <cell r="T4427">
            <v>0</v>
          </cell>
          <cell r="U4427">
            <v>0</v>
          </cell>
          <cell r="V4427">
            <v>0</v>
          </cell>
          <cell r="W4427">
            <v>0</v>
          </cell>
          <cell r="X4427">
            <v>0</v>
          </cell>
          <cell r="Y4427">
            <v>0</v>
          </cell>
          <cell r="Z4427">
            <v>0</v>
          </cell>
          <cell r="AA4427">
            <v>0</v>
          </cell>
        </row>
        <row r="4428">
          <cell r="N4428">
            <v>4201040200</v>
          </cell>
          <cell r="O4428">
            <v>0</v>
          </cell>
          <cell r="P4428">
            <v>0</v>
          </cell>
          <cell r="Q4428">
            <v>0</v>
          </cell>
          <cell r="R4428">
            <v>0</v>
          </cell>
          <cell r="S4428">
            <v>0</v>
          </cell>
          <cell r="T4428">
            <v>0</v>
          </cell>
          <cell r="U4428">
            <v>0</v>
          </cell>
          <cell r="V4428">
            <v>0</v>
          </cell>
          <cell r="W4428">
            <v>0</v>
          </cell>
          <cell r="X4428">
            <v>0</v>
          </cell>
          <cell r="Y4428">
            <v>0</v>
          </cell>
          <cell r="Z4428">
            <v>0</v>
          </cell>
          <cell r="AA4428">
            <v>0</v>
          </cell>
        </row>
        <row r="4429">
          <cell r="N4429">
            <v>4201040200</v>
          </cell>
          <cell r="O4429">
            <v>0</v>
          </cell>
          <cell r="P4429">
            <v>0</v>
          </cell>
          <cell r="Q4429">
            <v>0</v>
          </cell>
          <cell r="R4429">
            <v>0</v>
          </cell>
          <cell r="S4429">
            <v>0</v>
          </cell>
          <cell r="T4429">
            <v>0</v>
          </cell>
          <cell r="U4429">
            <v>0</v>
          </cell>
          <cell r="V4429">
            <v>0</v>
          </cell>
          <cell r="W4429">
            <v>0</v>
          </cell>
          <cell r="X4429">
            <v>0</v>
          </cell>
          <cell r="Y4429">
            <v>0</v>
          </cell>
          <cell r="Z4429">
            <v>0</v>
          </cell>
          <cell r="AA4429">
            <v>0</v>
          </cell>
        </row>
        <row r="4430">
          <cell r="N4430">
            <v>4201040200</v>
          </cell>
          <cell r="O4430">
            <v>0</v>
          </cell>
          <cell r="P4430">
            <v>0</v>
          </cell>
          <cell r="Q4430">
            <v>0</v>
          </cell>
          <cell r="R4430">
            <v>0</v>
          </cell>
          <cell r="S4430">
            <v>0</v>
          </cell>
          <cell r="T4430">
            <v>0</v>
          </cell>
          <cell r="U4430">
            <v>0</v>
          </cell>
          <cell r="V4430">
            <v>0</v>
          </cell>
          <cell r="W4430">
            <v>0</v>
          </cell>
          <cell r="X4430">
            <v>0</v>
          </cell>
          <cell r="Y4430">
            <v>0</v>
          </cell>
          <cell r="Z4430">
            <v>0</v>
          </cell>
          <cell r="AA4430">
            <v>0</v>
          </cell>
        </row>
        <row r="4431">
          <cell r="N4431">
            <v>4201040200</v>
          </cell>
          <cell r="O4431">
            <v>0</v>
          </cell>
          <cell r="P4431">
            <v>0</v>
          </cell>
          <cell r="Q4431">
            <v>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  <cell r="W4431">
            <v>0</v>
          </cell>
          <cell r="X4431">
            <v>0</v>
          </cell>
          <cell r="Y4431">
            <v>0</v>
          </cell>
          <cell r="Z4431">
            <v>0</v>
          </cell>
          <cell r="AA4431">
            <v>0</v>
          </cell>
        </row>
        <row r="4432">
          <cell r="N4432">
            <v>4201040200</v>
          </cell>
          <cell r="O4432">
            <v>0</v>
          </cell>
          <cell r="P4432">
            <v>0</v>
          </cell>
          <cell r="Q4432">
            <v>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  <cell r="W4432">
            <v>0</v>
          </cell>
          <cell r="X4432">
            <v>0</v>
          </cell>
          <cell r="Y4432">
            <v>0</v>
          </cell>
          <cell r="Z4432">
            <v>0</v>
          </cell>
          <cell r="AA4432">
            <v>0</v>
          </cell>
        </row>
        <row r="4433">
          <cell r="N4433">
            <v>4201040200</v>
          </cell>
          <cell r="O4433">
            <v>0</v>
          </cell>
          <cell r="P4433">
            <v>0</v>
          </cell>
          <cell r="Q4433">
            <v>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  <cell r="W4433">
            <v>0</v>
          </cell>
          <cell r="X4433">
            <v>0</v>
          </cell>
          <cell r="Y4433">
            <v>0</v>
          </cell>
          <cell r="Z4433">
            <v>0</v>
          </cell>
          <cell r="AA4433">
            <v>0</v>
          </cell>
        </row>
        <row r="4434">
          <cell r="N4434">
            <v>4201040200</v>
          </cell>
          <cell r="O4434">
            <v>0</v>
          </cell>
          <cell r="P4434">
            <v>0</v>
          </cell>
          <cell r="Q4434">
            <v>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  <cell r="W4434">
            <v>0</v>
          </cell>
          <cell r="X4434">
            <v>0</v>
          </cell>
          <cell r="Y4434">
            <v>0</v>
          </cell>
          <cell r="Z4434">
            <v>0</v>
          </cell>
          <cell r="AA4434">
            <v>0</v>
          </cell>
        </row>
        <row r="4435">
          <cell r="N4435">
            <v>4201040200</v>
          </cell>
          <cell r="O4435">
            <v>0</v>
          </cell>
          <cell r="P4435">
            <v>0</v>
          </cell>
          <cell r="Q4435">
            <v>0</v>
          </cell>
          <cell r="R4435">
            <v>0</v>
          </cell>
          <cell r="S4435">
            <v>0</v>
          </cell>
          <cell r="T4435">
            <v>0</v>
          </cell>
          <cell r="U4435">
            <v>0</v>
          </cell>
          <cell r="V4435">
            <v>0</v>
          </cell>
          <cell r="W4435">
            <v>0</v>
          </cell>
          <cell r="X4435">
            <v>0</v>
          </cell>
          <cell r="Y4435">
            <v>0</v>
          </cell>
          <cell r="Z4435">
            <v>0</v>
          </cell>
          <cell r="AA4435">
            <v>0</v>
          </cell>
        </row>
        <row r="4436">
          <cell r="N4436">
            <v>4201040200</v>
          </cell>
          <cell r="O4436">
            <v>0</v>
          </cell>
          <cell r="P4436">
            <v>0</v>
          </cell>
          <cell r="Q4436">
            <v>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  <cell r="W4436">
            <v>0</v>
          </cell>
          <cell r="X4436">
            <v>0</v>
          </cell>
          <cell r="Y4436">
            <v>0</v>
          </cell>
          <cell r="Z4436">
            <v>0</v>
          </cell>
          <cell r="AA4436">
            <v>0</v>
          </cell>
        </row>
        <row r="4437">
          <cell r="N4437">
            <v>4201040200</v>
          </cell>
          <cell r="O4437">
            <v>0</v>
          </cell>
          <cell r="P4437">
            <v>0</v>
          </cell>
          <cell r="Q4437">
            <v>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  <cell r="W4437">
            <v>0</v>
          </cell>
          <cell r="X4437">
            <v>0</v>
          </cell>
          <cell r="Y4437">
            <v>0</v>
          </cell>
          <cell r="Z4437">
            <v>0</v>
          </cell>
          <cell r="AA4437">
            <v>0</v>
          </cell>
        </row>
        <row r="4438">
          <cell r="N4438">
            <v>4201040200</v>
          </cell>
          <cell r="O4438">
            <v>0</v>
          </cell>
          <cell r="P4438">
            <v>0</v>
          </cell>
          <cell r="Q4438">
            <v>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X4438">
            <v>0</v>
          </cell>
          <cell r="Y4438">
            <v>0</v>
          </cell>
          <cell r="Z4438">
            <v>0</v>
          </cell>
          <cell r="AA4438">
            <v>0</v>
          </cell>
        </row>
        <row r="4439">
          <cell r="N4439">
            <v>4201040200</v>
          </cell>
          <cell r="O4439">
            <v>0</v>
          </cell>
          <cell r="P4439">
            <v>0</v>
          </cell>
          <cell r="Q4439">
            <v>0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  <cell r="W4439">
            <v>0</v>
          </cell>
          <cell r="X4439">
            <v>0</v>
          </cell>
          <cell r="Y4439">
            <v>0</v>
          </cell>
          <cell r="Z4439">
            <v>0</v>
          </cell>
          <cell r="AA4439">
            <v>0</v>
          </cell>
        </row>
        <row r="4440">
          <cell r="N4440">
            <v>420104020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0</v>
          </cell>
          <cell r="U4440">
            <v>0</v>
          </cell>
          <cell r="V4440">
            <v>0</v>
          </cell>
          <cell r="W4440">
            <v>0</v>
          </cell>
          <cell r="X4440">
            <v>0</v>
          </cell>
          <cell r="Y4440">
            <v>0</v>
          </cell>
          <cell r="Z4440">
            <v>0</v>
          </cell>
          <cell r="AA4440">
            <v>0</v>
          </cell>
        </row>
        <row r="4441">
          <cell r="N4441">
            <v>4201040200</v>
          </cell>
          <cell r="O4441">
            <v>0</v>
          </cell>
          <cell r="P4441">
            <v>0</v>
          </cell>
          <cell r="Q4441">
            <v>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  <cell r="W4441">
            <v>0</v>
          </cell>
          <cell r="X4441">
            <v>0</v>
          </cell>
          <cell r="Y4441">
            <v>0</v>
          </cell>
          <cell r="Z4441">
            <v>0</v>
          </cell>
          <cell r="AA4441">
            <v>0</v>
          </cell>
        </row>
        <row r="4442">
          <cell r="N4442">
            <v>4201040200</v>
          </cell>
          <cell r="O4442">
            <v>0</v>
          </cell>
          <cell r="P4442">
            <v>0</v>
          </cell>
          <cell r="Q4442">
            <v>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  <cell r="W4442">
            <v>0</v>
          </cell>
          <cell r="X4442">
            <v>0</v>
          </cell>
          <cell r="Y4442">
            <v>0</v>
          </cell>
          <cell r="Z4442">
            <v>0</v>
          </cell>
          <cell r="AA4442">
            <v>0</v>
          </cell>
        </row>
        <row r="4443">
          <cell r="N4443">
            <v>4201040200</v>
          </cell>
          <cell r="O4443">
            <v>0</v>
          </cell>
          <cell r="P4443">
            <v>0</v>
          </cell>
          <cell r="Q4443">
            <v>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  <cell r="W4443">
            <v>0</v>
          </cell>
          <cell r="X4443">
            <v>0</v>
          </cell>
          <cell r="Y4443">
            <v>0</v>
          </cell>
          <cell r="Z4443">
            <v>0</v>
          </cell>
          <cell r="AA4443">
            <v>0</v>
          </cell>
        </row>
        <row r="4444">
          <cell r="N4444">
            <v>4201040200</v>
          </cell>
          <cell r="O4444">
            <v>0</v>
          </cell>
          <cell r="P4444">
            <v>0</v>
          </cell>
          <cell r="Q4444">
            <v>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  <cell r="Y4444">
            <v>0</v>
          </cell>
          <cell r="Z4444">
            <v>0</v>
          </cell>
          <cell r="AA4444">
            <v>0</v>
          </cell>
        </row>
        <row r="4445">
          <cell r="N4445">
            <v>4201040200</v>
          </cell>
          <cell r="O4445">
            <v>0</v>
          </cell>
          <cell r="P4445">
            <v>0</v>
          </cell>
          <cell r="Q4445">
            <v>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  <cell r="W4445">
            <v>0</v>
          </cell>
          <cell r="X4445">
            <v>0</v>
          </cell>
          <cell r="Y4445">
            <v>0</v>
          </cell>
          <cell r="Z4445">
            <v>0</v>
          </cell>
          <cell r="AA4445">
            <v>0</v>
          </cell>
        </row>
        <row r="4446">
          <cell r="N4446">
            <v>4201040200</v>
          </cell>
          <cell r="O4446">
            <v>0</v>
          </cell>
          <cell r="P4446">
            <v>0</v>
          </cell>
          <cell r="Q4446">
            <v>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  <cell r="W4446">
            <v>0</v>
          </cell>
          <cell r="X4446">
            <v>0</v>
          </cell>
          <cell r="Y4446">
            <v>0</v>
          </cell>
          <cell r="Z4446">
            <v>0</v>
          </cell>
          <cell r="AA4446">
            <v>0</v>
          </cell>
        </row>
        <row r="4447">
          <cell r="N4447">
            <v>4201040200</v>
          </cell>
          <cell r="O4447">
            <v>0</v>
          </cell>
          <cell r="P4447">
            <v>0</v>
          </cell>
          <cell r="Q4447">
            <v>0</v>
          </cell>
          <cell r="R4447">
            <v>0</v>
          </cell>
          <cell r="S4447">
            <v>0</v>
          </cell>
          <cell r="T4447">
            <v>0</v>
          </cell>
          <cell r="U4447">
            <v>0</v>
          </cell>
          <cell r="V4447">
            <v>0</v>
          </cell>
          <cell r="W4447">
            <v>0</v>
          </cell>
          <cell r="X4447">
            <v>0</v>
          </cell>
          <cell r="Y4447">
            <v>0</v>
          </cell>
          <cell r="Z4447">
            <v>0</v>
          </cell>
          <cell r="AA4447">
            <v>0</v>
          </cell>
        </row>
        <row r="4448">
          <cell r="N4448">
            <v>4201040200</v>
          </cell>
          <cell r="O4448">
            <v>0</v>
          </cell>
          <cell r="P4448">
            <v>0</v>
          </cell>
          <cell r="Q4448">
            <v>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  <cell r="W4448">
            <v>0</v>
          </cell>
          <cell r="X4448">
            <v>0</v>
          </cell>
          <cell r="Y4448">
            <v>0</v>
          </cell>
          <cell r="Z4448">
            <v>0</v>
          </cell>
          <cell r="AA4448">
            <v>0</v>
          </cell>
        </row>
        <row r="4449">
          <cell r="N4449">
            <v>420104020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  <cell r="AA4449">
            <v>0</v>
          </cell>
        </row>
        <row r="4450">
          <cell r="N4450">
            <v>420104020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  <cell r="W4450">
            <v>0</v>
          </cell>
          <cell r="X4450">
            <v>0</v>
          </cell>
          <cell r="Y4450">
            <v>0</v>
          </cell>
          <cell r="Z4450">
            <v>0</v>
          </cell>
          <cell r="AA4450">
            <v>0</v>
          </cell>
        </row>
        <row r="4451">
          <cell r="N4451">
            <v>4201050000</v>
          </cell>
          <cell r="O4451">
            <v>0</v>
          </cell>
          <cell r="P4451">
            <v>0</v>
          </cell>
          <cell r="Q4451">
            <v>0</v>
          </cell>
          <cell r="R4451">
            <v>0</v>
          </cell>
          <cell r="S4451">
            <v>0</v>
          </cell>
          <cell r="T4451">
            <v>0</v>
          </cell>
          <cell r="U4451">
            <v>0</v>
          </cell>
          <cell r="V4451">
            <v>0</v>
          </cell>
          <cell r="W4451">
            <v>0</v>
          </cell>
          <cell r="X4451">
            <v>0</v>
          </cell>
          <cell r="Y4451">
            <v>0</v>
          </cell>
          <cell r="Z4451">
            <v>0</v>
          </cell>
          <cell r="AA4451">
            <v>0</v>
          </cell>
        </row>
        <row r="4452">
          <cell r="N4452">
            <v>4201050000</v>
          </cell>
          <cell r="O4452">
            <v>0</v>
          </cell>
          <cell r="P4452">
            <v>0</v>
          </cell>
          <cell r="Q4452">
            <v>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  <cell r="W4452">
            <v>0</v>
          </cell>
          <cell r="X4452">
            <v>0</v>
          </cell>
          <cell r="Y4452">
            <v>0</v>
          </cell>
          <cell r="Z4452">
            <v>0</v>
          </cell>
          <cell r="AA4452">
            <v>0</v>
          </cell>
        </row>
        <row r="4453">
          <cell r="N4453">
            <v>4201050000</v>
          </cell>
          <cell r="O4453">
            <v>0</v>
          </cell>
          <cell r="P4453">
            <v>0</v>
          </cell>
          <cell r="Q4453">
            <v>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  <cell r="Y4453">
            <v>0</v>
          </cell>
          <cell r="Z4453">
            <v>0</v>
          </cell>
          <cell r="AA4453">
            <v>0</v>
          </cell>
        </row>
        <row r="4454">
          <cell r="N4454">
            <v>4201050000</v>
          </cell>
          <cell r="O4454">
            <v>0</v>
          </cell>
          <cell r="P4454">
            <v>0</v>
          </cell>
          <cell r="Q4454">
            <v>0</v>
          </cell>
          <cell r="R4454">
            <v>0</v>
          </cell>
          <cell r="S4454">
            <v>0</v>
          </cell>
          <cell r="T4454">
            <v>0</v>
          </cell>
          <cell r="U4454">
            <v>0</v>
          </cell>
          <cell r="V4454">
            <v>0</v>
          </cell>
          <cell r="W4454">
            <v>0</v>
          </cell>
          <cell r="X4454">
            <v>0</v>
          </cell>
          <cell r="Y4454">
            <v>0</v>
          </cell>
          <cell r="Z4454">
            <v>0</v>
          </cell>
          <cell r="AA4454">
            <v>0</v>
          </cell>
        </row>
        <row r="4455">
          <cell r="N4455">
            <v>4201060000</v>
          </cell>
          <cell r="O4455">
            <v>0</v>
          </cell>
          <cell r="P4455">
            <v>0</v>
          </cell>
          <cell r="Q4455">
            <v>0</v>
          </cell>
          <cell r="R4455">
            <v>0</v>
          </cell>
          <cell r="S4455">
            <v>0</v>
          </cell>
          <cell r="T4455">
            <v>0</v>
          </cell>
          <cell r="U4455">
            <v>0</v>
          </cell>
          <cell r="V4455">
            <v>0</v>
          </cell>
          <cell r="W4455">
            <v>0</v>
          </cell>
          <cell r="X4455">
            <v>0</v>
          </cell>
          <cell r="Y4455">
            <v>0</v>
          </cell>
          <cell r="Z4455">
            <v>0</v>
          </cell>
          <cell r="AA4455">
            <v>0</v>
          </cell>
        </row>
        <row r="4456">
          <cell r="N4456">
            <v>4201060000</v>
          </cell>
          <cell r="O4456">
            <v>0</v>
          </cell>
          <cell r="P4456">
            <v>0</v>
          </cell>
          <cell r="Q4456">
            <v>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  <cell r="W4456">
            <v>0</v>
          </cell>
          <cell r="X4456">
            <v>0</v>
          </cell>
          <cell r="Y4456">
            <v>0</v>
          </cell>
          <cell r="Z4456">
            <v>0</v>
          </cell>
          <cell r="AA4456">
            <v>0</v>
          </cell>
        </row>
        <row r="4457">
          <cell r="N4457">
            <v>4201060000</v>
          </cell>
          <cell r="O4457">
            <v>0</v>
          </cell>
          <cell r="P4457">
            <v>0</v>
          </cell>
          <cell r="Q4457">
            <v>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  <cell r="W4457">
            <v>0</v>
          </cell>
          <cell r="X4457">
            <v>0</v>
          </cell>
          <cell r="Y4457">
            <v>0</v>
          </cell>
          <cell r="Z4457">
            <v>0</v>
          </cell>
          <cell r="AA4457">
            <v>0</v>
          </cell>
        </row>
        <row r="4458">
          <cell r="N4458">
            <v>4201070000</v>
          </cell>
          <cell r="O4458">
            <v>0</v>
          </cell>
          <cell r="P4458">
            <v>0</v>
          </cell>
          <cell r="Q4458">
            <v>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  <cell r="W4458">
            <v>0</v>
          </cell>
          <cell r="X4458">
            <v>0</v>
          </cell>
          <cell r="Y4458">
            <v>0</v>
          </cell>
          <cell r="Z4458">
            <v>0</v>
          </cell>
          <cell r="AA4458">
            <v>0</v>
          </cell>
        </row>
        <row r="4459">
          <cell r="N4459">
            <v>4201070100</v>
          </cell>
          <cell r="O4459">
            <v>0</v>
          </cell>
          <cell r="P4459">
            <v>0</v>
          </cell>
          <cell r="Q4459">
            <v>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  <cell r="X4459">
            <v>0</v>
          </cell>
          <cell r="Y4459">
            <v>0</v>
          </cell>
          <cell r="Z4459">
            <v>0</v>
          </cell>
          <cell r="AA4459">
            <v>0</v>
          </cell>
        </row>
        <row r="4460">
          <cell r="N4460">
            <v>4201070100</v>
          </cell>
          <cell r="O4460">
            <v>0</v>
          </cell>
          <cell r="P4460">
            <v>0</v>
          </cell>
          <cell r="Q4460">
            <v>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  <cell r="W4460">
            <v>0</v>
          </cell>
          <cell r="X4460">
            <v>0</v>
          </cell>
          <cell r="Y4460">
            <v>0</v>
          </cell>
          <cell r="Z4460">
            <v>0</v>
          </cell>
          <cell r="AA4460">
            <v>0</v>
          </cell>
        </row>
        <row r="4461">
          <cell r="N4461">
            <v>4201070100</v>
          </cell>
          <cell r="O4461">
            <v>0</v>
          </cell>
          <cell r="P4461">
            <v>0</v>
          </cell>
          <cell r="Q4461">
            <v>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  <cell r="W4461">
            <v>0</v>
          </cell>
          <cell r="X4461">
            <v>0</v>
          </cell>
          <cell r="Y4461">
            <v>0</v>
          </cell>
          <cell r="Z4461">
            <v>0</v>
          </cell>
          <cell r="AA4461">
            <v>0</v>
          </cell>
        </row>
        <row r="4462">
          <cell r="N4462">
            <v>4201079000</v>
          </cell>
          <cell r="O4462">
            <v>0</v>
          </cell>
          <cell r="P4462">
            <v>0</v>
          </cell>
          <cell r="Q4462">
            <v>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  <cell r="W4462">
            <v>0</v>
          </cell>
          <cell r="X4462">
            <v>0</v>
          </cell>
          <cell r="Y4462">
            <v>0</v>
          </cell>
          <cell r="Z4462">
            <v>0</v>
          </cell>
          <cell r="AA4462">
            <v>0</v>
          </cell>
        </row>
        <row r="4463">
          <cell r="N4463">
            <v>4201079000</v>
          </cell>
          <cell r="O4463">
            <v>0</v>
          </cell>
          <cell r="P4463">
            <v>0</v>
          </cell>
          <cell r="Q4463">
            <v>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  <cell r="W4463">
            <v>0</v>
          </cell>
          <cell r="X4463">
            <v>0</v>
          </cell>
          <cell r="Y4463">
            <v>0</v>
          </cell>
          <cell r="Z4463">
            <v>0</v>
          </cell>
          <cell r="AA4463">
            <v>0</v>
          </cell>
        </row>
        <row r="4464">
          <cell r="N4464">
            <v>4201079000</v>
          </cell>
          <cell r="O4464">
            <v>0</v>
          </cell>
          <cell r="P4464">
            <v>0</v>
          </cell>
          <cell r="Q4464">
            <v>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0</v>
          </cell>
          <cell r="Y4464">
            <v>0</v>
          </cell>
          <cell r="Z4464">
            <v>0</v>
          </cell>
          <cell r="AA4464">
            <v>0</v>
          </cell>
        </row>
        <row r="4465">
          <cell r="N4465">
            <v>4201079000</v>
          </cell>
          <cell r="O4465">
            <v>0</v>
          </cell>
          <cell r="P4465">
            <v>0</v>
          </cell>
          <cell r="Q4465">
            <v>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  <cell r="W4465">
            <v>0</v>
          </cell>
          <cell r="X4465">
            <v>0</v>
          </cell>
          <cell r="Y4465">
            <v>0</v>
          </cell>
          <cell r="Z4465">
            <v>0</v>
          </cell>
          <cell r="AA4465">
            <v>0</v>
          </cell>
        </row>
        <row r="4466">
          <cell r="N4466">
            <v>4201079000</v>
          </cell>
          <cell r="O4466">
            <v>0</v>
          </cell>
          <cell r="P4466">
            <v>0</v>
          </cell>
          <cell r="Q4466">
            <v>0</v>
          </cell>
          <cell r="R4466">
            <v>0</v>
          </cell>
          <cell r="S4466">
            <v>0</v>
          </cell>
          <cell r="T4466">
            <v>0</v>
          </cell>
          <cell r="U4466">
            <v>0</v>
          </cell>
          <cell r="V4466">
            <v>0</v>
          </cell>
          <cell r="W4466">
            <v>0</v>
          </cell>
          <cell r="X4466">
            <v>0</v>
          </cell>
          <cell r="Y4466">
            <v>0</v>
          </cell>
          <cell r="Z4466">
            <v>0</v>
          </cell>
          <cell r="AA4466">
            <v>0</v>
          </cell>
        </row>
        <row r="4467">
          <cell r="N4467">
            <v>4201079000</v>
          </cell>
          <cell r="O4467">
            <v>0</v>
          </cell>
          <cell r="P4467">
            <v>0</v>
          </cell>
          <cell r="Q4467">
            <v>0</v>
          </cell>
          <cell r="R4467">
            <v>0</v>
          </cell>
          <cell r="S4467">
            <v>0</v>
          </cell>
          <cell r="T4467">
            <v>0</v>
          </cell>
          <cell r="U4467">
            <v>0</v>
          </cell>
          <cell r="V4467">
            <v>0</v>
          </cell>
          <cell r="W4467">
            <v>0</v>
          </cell>
          <cell r="X4467">
            <v>0</v>
          </cell>
          <cell r="Y4467">
            <v>0</v>
          </cell>
          <cell r="Z4467">
            <v>0</v>
          </cell>
          <cell r="AA4467">
            <v>0</v>
          </cell>
        </row>
        <row r="4468">
          <cell r="N4468">
            <v>4201079000</v>
          </cell>
          <cell r="O4468">
            <v>0</v>
          </cell>
          <cell r="P4468">
            <v>0</v>
          </cell>
          <cell r="Q4468">
            <v>0</v>
          </cell>
          <cell r="R4468">
            <v>0</v>
          </cell>
          <cell r="S4468">
            <v>0</v>
          </cell>
          <cell r="T4468">
            <v>0</v>
          </cell>
          <cell r="U4468">
            <v>0</v>
          </cell>
          <cell r="V4468">
            <v>0</v>
          </cell>
          <cell r="W4468">
            <v>0</v>
          </cell>
          <cell r="X4468">
            <v>0</v>
          </cell>
          <cell r="Y4468">
            <v>0</v>
          </cell>
          <cell r="Z4468">
            <v>0</v>
          </cell>
          <cell r="AA4468">
            <v>0</v>
          </cell>
        </row>
        <row r="4469">
          <cell r="N4469">
            <v>4201079000</v>
          </cell>
          <cell r="O4469">
            <v>0</v>
          </cell>
          <cell r="P4469">
            <v>0</v>
          </cell>
          <cell r="Q4469">
            <v>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  <cell r="W4469">
            <v>0</v>
          </cell>
          <cell r="X4469">
            <v>0</v>
          </cell>
          <cell r="Y4469">
            <v>0</v>
          </cell>
          <cell r="Z4469">
            <v>0</v>
          </cell>
          <cell r="AA4469">
            <v>0</v>
          </cell>
        </row>
        <row r="4470">
          <cell r="N4470">
            <v>4201079000</v>
          </cell>
          <cell r="O4470">
            <v>0</v>
          </cell>
          <cell r="P4470">
            <v>0</v>
          </cell>
          <cell r="Q4470">
            <v>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  <cell r="W4470">
            <v>0</v>
          </cell>
          <cell r="X4470">
            <v>0</v>
          </cell>
          <cell r="Y4470">
            <v>0</v>
          </cell>
          <cell r="Z4470">
            <v>0</v>
          </cell>
          <cell r="AA4470">
            <v>0</v>
          </cell>
        </row>
        <row r="4471">
          <cell r="N4471">
            <v>4201079000</v>
          </cell>
          <cell r="O4471">
            <v>0</v>
          </cell>
          <cell r="P4471">
            <v>0</v>
          </cell>
          <cell r="Q4471">
            <v>0</v>
          </cell>
          <cell r="R4471">
            <v>0</v>
          </cell>
          <cell r="S4471">
            <v>0</v>
          </cell>
          <cell r="T4471">
            <v>0</v>
          </cell>
          <cell r="U4471">
            <v>0</v>
          </cell>
          <cell r="V4471">
            <v>0</v>
          </cell>
          <cell r="W4471">
            <v>0</v>
          </cell>
          <cell r="X4471">
            <v>0</v>
          </cell>
          <cell r="Y4471">
            <v>0</v>
          </cell>
          <cell r="Z4471">
            <v>0</v>
          </cell>
          <cell r="AA4471">
            <v>0</v>
          </cell>
        </row>
        <row r="4472">
          <cell r="N4472">
            <v>4201079000</v>
          </cell>
          <cell r="O4472">
            <v>0</v>
          </cell>
          <cell r="P4472">
            <v>0</v>
          </cell>
          <cell r="Q4472">
            <v>0</v>
          </cell>
          <cell r="R4472">
            <v>0</v>
          </cell>
          <cell r="S4472">
            <v>0</v>
          </cell>
          <cell r="T4472">
            <v>0</v>
          </cell>
          <cell r="U4472">
            <v>0</v>
          </cell>
          <cell r="V4472">
            <v>0</v>
          </cell>
          <cell r="W4472">
            <v>0</v>
          </cell>
          <cell r="X4472">
            <v>0</v>
          </cell>
          <cell r="Y4472">
            <v>0</v>
          </cell>
          <cell r="Z4472">
            <v>0</v>
          </cell>
          <cell r="AA4472">
            <v>0</v>
          </cell>
        </row>
        <row r="4473">
          <cell r="N4473">
            <v>4201079000</v>
          </cell>
          <cell r="O4473">
            <v>0</v>
          </cell>
          <cell r="P4473">
            <v>0</v>
          </cell>
          <cell r="Q4473">
            <v>0</v>
          </cell>
          <cell r="R4473">
            <v>0</v>
          </cell>
          <cell r="S4473">
            <v>0</v>
          </cell>
          <cell r="T4473">
            <v>0</v>
          </cell>
          <cell r="U4473">
            <v>0</v>
          </cell>
          <cell r="V4473">
            <v>0</v>
          </cell>
          <cell r="W4473">
            <v>0</v>
          </cell>
          <cell r="X4473">
            <v>0</v>
          </cell>
          <cell r="Y4473">
            <v>0</v>
          </cell>
          <cell r="Z4473">
            <v>0</v>
          </cell>
          <cell r="AA4473">
            <v>0</v>
          </cell>
        </row>
        <row r="4474">
          <cell r="N4474">
            <v>4201079000</v>
          </cell>
          <cell r="O4474">
            <v>0</v>
          </cell>
          <cell r="P4474">
            <v>0</v>
          </cell>
          <cell r="Q4474">
            <v>0</v>
          </cell>
          <cell r="R4474">
            <v>0</v>
          </cell>
          <cell r="S4474">
            <v>0</v>
          </cell>
          <cell r="T4474">
            <v>0</v>
          </cell>
          <cell r="U4474">
            <v>0</v>
          </cell>
          <cell r="V4474">
            <v>0</v>
          </cell>
          <cell r="W4474">
            <v>0</v>
          </cell>
          <cell r="X4474">
            <v>0</v>
          </cell>
          <cell r="Y4474">
            <v>0</v>
          </cell>
          <cell r="Z4474">
            <v>0</v>
          </cell>
          <cell r="AA4474">
            <v>0</v>
          </cell>
        </row>
        <row r="4475">
          <cell r="N4475">
            <v>4201079000</v>
          </cell>
          <cell r="O4475">
            <v>0</v>
          </cell>
          <cell r="P4475">
            <v>0</v>
          </cell>
          <cell r="Q4475">
            <v>0</v>
          </cell>
          <cell r="R4475">
            <v>0</v>
          </cell>
          <cell r="S4475">
            <v>0</v>
          </cell>
          <cell r="T4475">
            <v>0</v>
          </cell>
          <cell r="U4475">
            <v>0</v>
          </cell>
          <cell r="V4475">
            <v>0</v>
          </cell>
          <cell r="W4475">
            <v>0</v>
          </cell>
          <cell r="X4475">
            <v>0</v>
          </cell>
          <cell r="Y4475">
            <v>0</v>
          </cell>
          <cell r="Z4475">
            <v>0</v>
          </cell>
          <cell r="AA4475">
            <v>0</v>
          </cell>
        </row>
        <row r="4476">
          <cell r="N4476">
            <v>4201079000</v>
          </cell>
          <cell r="O4476">
            <v>0</v>
          </cell>
          <cell r="P4476">
            <v>0</v>
          </cell>
          <cell r="Q4476">
            <v>0</v>
          </cell>
          <cell r="R4476">
            <v>0</v>
          </cell>
          <cell r="S4476">
            <v>0</v>
          </cell>
          <cell r="T4476">
            <v>0</v>
          </cell>
          <cell r="U4476">
            <v>0</v>
          </cell>
          <cell r="V4476">
            <v>0</v>
          </cell>
          <cell r="W4476">
            <v>0</v>
          </cell>
          <cell r="X4476">
            <v>0</v>
          </cell>
          <cell r="Y4476">
            <v>0</v>
          </cell>
          <cell r="Z4476">
            <v>0</v>
          </cell>
          <cell r="AA4476">
            <v>0</v>
          </cell>
        </row>
        <row r="4477">
          <cell r="N4477">
            <v>4201900000</v>
          </cell>
          <cell r="O4477">
            <v>7443.02</v>
          </cell>
          <cell r="P4477">
            <v>431.02</v>
          </cell>
          <cell r="Q4477">
            <v>25709.49</v>
          </cell>
          <cell r="R4477">
            <v>0</v>
          </cell>
          <cell r="S4477">
            <v>0</v>
          </cell>
          <cell r="T4477">
            <v>0</v>
          </cell>
          <cell r="U4477">
            <v>0</v>
          </cell>
          <cell r="V4477">
            <v>0</v>
          </cell>
          <cell r="W4477">
            <v>0</v>
          </cell>
          <cell r="X4477">
            <v>0</v>
          </cell>
          <cell r="Y4477">
            <v>0</v>
          </cell>
          <cell r="Z4477">
            <v>0</v>
          </cell>
          <cell r="AA4477">
            <v>33583.53</v>
          </cell>
        </row>
        <row r="4478">
          <cell r="N4478">
            <v>4201900000</v>
          </cell>
          <cell r="O4478">
            <v>0</v>
          </cell>
          <cell r="P4478">
            <v>0</v>
          </cell>
          <cell r="Q4478">
            <v>0</v>
          </cell>
          <cell r="R4478">
            <v>0</v>
          </cell>
          <cell r="S4478">
            <v>0</v>
          </cell>
          <cell r="T4478">
            <v>0</v>
          </cell>
          <cell r="U4478">
            <v>0</v>
          </cell>
          <cell r="V4478">
            <v>0</v>
          </cell>
          <cell r="W4478">
            <v>0</v>
          </cell>
          <cell r="X4478">
            <v>0</v>
          </cell>
          <cell r="Y4478">
            <v>0</v>
          </cell>
          <cell r="Z4478">
            <v>0</v>
          </cell>
          <cell r="AA4478">
            <v>0</v>
          </cell>
        </row>
        <row r="4479">
          <cell r="N4479">
            <v>4201900000</v>
          </cell>
          <cell r="O4479">
            <v>0</v>
          </cell>
          <cell r="P4479">
            <v>0</v>
          </cell>
          <cell r="Q4479">
            <v>0</v>
          </cell>
          <cell r="R4479">
            <v>0</v>
          </cell>
          <cell r="S4479">
            <v>0</v>
          </cell>
          <cell r="T4479">
            <v>0</v>
          </cell>
          <cell r="U4479">
            <v>0</v>
          </cell>
          <cell r="V4479">
            <v>0</v>
          </cell>
          <cell r="W4479">
            <v>0</v>
          </cell>
          <cell r="X4479">
            <v>0</v>
          </cell>
          <cell r="Y4479">
            <v>0</v>
          </cell>
          <cell r="Z4479">
            <v>0</v>
          </cell>
          <cell r="AA4479">
            <v>0</v>
          </cell>
        </row>
        <row r="4480">
          <cell r="N4480">
            <v>4201900000</v>
          </cell>
          <cell r="O4480">
            <v>0</v>
          </cell>
          <cell r="P4480">
            <v>0</v>
          </cell>
          <cell r="Q4480">
            <v>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  <cell r="W4480">
            <v>0</v>
          </cell>
          <cell r="X4480">
            <v>0</v>
          </cell>
          <cell r="Y4480">
            <v>0</v>
          </cell>
          <cell r="Z4480">
            <v>0</v>
          </cell>
          <cell r="AA4480">
            <v>0</v>
          </cell>
        </row>
        <row r="4481">
          <cell r="N4481">
            <v>4201900000</v>
          </cell>
          <cell r="O4481">
            <v>0</v>
          </cell>
          <cell r="P4481">
            <v>0</v>
          </cell>
          <cell r="Q4481">
            <v>0</v>
          </cell>
          <cell r="R4481">
            <v>0</v>
          </cell>
          <cell r="S4481">
            <v>0</v>
          </cell>
          <cell r="T4481">
            <v>0</v>
          </cell>
          <cell r="U4481">
            <v>0</v>
          </cell>
          <cell r="V4481">
            <v>0</v>
          </cell>
          <cell r="W4481">
            <v>0</v>
          </cell>
          <cell r="X4481">
            <v>0</v>
          </cell>
          <cell r="Y4481">
            <v>0</v>
          </cell>
          <cell r="Z4481">
            <v>0</v>
          </cell>
          <cell r="AA4481">
            <v>0</v>
          </cell>
        </row>
        <row r="4482">
          <cell r="N4482">
            <v>4201900000</v>
          </cell>
          <cell r="O4482">
            <v>0</v>
          </cell>
          <cell r="P4482">
            <v>0</v>
          </cell>
          <cell r="Q4482">
            <v>0</v>
          </cell>
          <cell r="R4482">
            <v>0</v>
          </cell>
          <cell r="S4482">
            <v>0</v>
          </cell>
          <cell r="T4482">
            <v>0</v>
          </cell>
          <cell r="U4482">
            <v>0</v>
          </cell>
          <cell r="V4482">
            <v>0</v>
          </cell>
          <cell r="W4482">
            <v>0</v>
          </cell>
          <cell r="X4482">
            <v>0</v>
          </cell>
          <cell r="Y4482">
            <v>0</v>
          </cell>
          <cell r="Z4482">
            <v>0</v>
          </cell>
          <cell r="AA4482">
            <v>0</v>
          </cell>
        </row>
        <row r="4483">
          <cell r="N4483">
            <v>4201900000</v>
          </cell>
          <cell r="O4483">
            <v>7443.02</v>
          </cell>
          <cell r="P4483">
            <v>431.02</v>
          </cell>
          <cell r="Q4483">
            <v>25709.49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  <cell r="W4483">
            <v>0</v>
          </cell>
          <cell r="X4483">
            <v>0</v>
          </cell>
          <cell r="Y4483">
            <v>0</v>
          </cell>
          <cell r="Z4483">
            <v>0</v>
          </cell>
          <cell r="AA4483">
            <v>33583.53</v>
          </cell>
        </row>
        <row r="4484">
          <cell r="N4484">
            <v>4201900000</v>
          </cell>
          <cell r="O4484">
            <v>0</v>
          </cell>
          <cell r="P4484">
            <v>0</v>
          </cell>
          <cell r="Q4484">
            <v>0</v>
          </cell>
          <cell r="R4484">
            <v>0</v>
          </cell>
          <cell r="S4484">
            <v>0</v>
          </cell>
          <cell r="T4484">
            <v>0</v>
          </cell>
          <cell r="U4484">
            <v>0</v>
          </cell>
          <cell r="V4484">
            <v>0</v>
          </cell>
          <cell r="W4484">
            <v>0</v>
          </cell>
          <cell r="X4484">
            <v>0</v>
          </cell>
          <cell r="Y4484">
            <v>0</v>
          </cell>
          <cell r="Z4484">
            <v>0</v>
          </cell>
          <cell r="AA4484">
            <v>0</v>
          </cell>
        </row>
        <row r="4485">
          <cell r="N4485">
            <v>4201900000</v>
          </cell>
          <cell r="O4485">
            <v>0</v>
          </cell>
          <cell r="P4485">
            <v>0</v>
          </cell>
          <cell r="Q4485">
            <v>0</v>
          </cell>
          <cell r="R4485">
            <v>0</v>
          </cell>
          <cell r="S4485">
            <v>0</v>
          </cell>
          <cell r="T4485">
            <v>0</v>
          </cell>
          <cell r="U4485">
            <v>0</v>
          </cell>
          <cell r="V4485">
            <v>0</v>
          </cell>
          <cell r="W4485">
            <v>0</v>
          </cell>
          <cell r="X4485">
            <v>0</v>
          </cell>
          <cell r="Y4485">
            <v>0</v>
          </cell>
          <cell r="Z4485">
            <v>0</v>
          </cell>
          <cell r="AA4485">
            <v>0</v>
          </cell>
        </row>
        <row r="4486">
          <cell r="N4486">
            <v>4202000000</v>
          </cell>
          <cell r="O4486">
            <v>0</v>
          </cell>
          <cell r="P4486">
            <v>0</v>
          </cell>
          <cell r="Q4486">
            <v>0</v>
          </cell>
          <cell r="R4486">
            <v>0</v>
          </cell>
          <cell r="S4486">
            <v>0</v>
          </cell>
          <cell r="T4486">
            <v>0</v>
          </cell>
          <cell r="U4486">
            <v>0</v>
          </cell>
          <cell r="V4486">
            <v>0</v>
          </cell>
          <cell r="W4486">
            <v>0</v>
          </cell>
          <cell r="X4486">
            <v>0</v>
          </cell>
          <cell r="Y4486">
            <v>0</v>
          </cell>
          <cell r="Z4486">
            <v>0</v>
          </cell>
          <cell r="AA4486">
            <v>0</v>
          </cell>
        </row>
        <row r="4487">
          <cell r="N4487">
            <v>4202010000</v>
          </cell>
          <cell r="O4487">
            <v>0</v>
          </cell>
          <cell r="P4487">
            <v>0</v>
          </cell>
          <cell r="Q4487">
            <v>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V4487">
            <v>0</v>
          </cell>
          <cell r="W4487">
            <v>0</v>
          </cell>
          <cell r="X4487">
            <v>0</v>
          </cell>
          <cell r="Y4487">
            <v>0</v>
          </cell>
          <cell r="Z4487">
            <v>0</v>
          </cell>
          <cell r="AA4487">
            <v>0</v>
          </cell>
        </row>
        <row r="4488">
          <cell r="N4488">
            <v>4202010100</v>
          </cell>
          <cell r="O4488">
            <v>0</v>
          </cell>
          <cell r="P4488">
            <v>0</v>
          </cell>
          <cell r="Q4488">
            <v>0</v>
          </cell>
          <cell r="R4488">
            <v>0</v>
          </cell>
          <cell r="S4488">
            <v>0</v>
          </cell>
          <cell r="T4488">
            <v>0</v>
          </cell>
          <cell r="U4488">
            <v>0</v>
          </cell>
          <cell r="V4488">
            <v>0</v>
          </cell>
          <cell r="W4488">
            <v>0</v>
          </cell>
          <cell r="X4488">
            <v>0</v>
          </cell>
          <cell r="Y4488">
            <v>0</v>
          </cell>
          <cell r="Z4488">
            <v>0</v>
          </cell>
          <cell r="AA4488">
            <v>0</v>
          </cell>
        </row>
        <row r="4489">
          <cell r="N4489">
            <v>4202010100</v>
          </cell>
          <cell r="O4489">
            <v>0</v>
          </cell>
          <cell r="P4489">
            <v>0</v>
          </cell>
          <cell r="Q4489">
            <v>0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  <cell r="W4489">
            <v>0</v>
          </cell>
          <cell r="X4489">
            <v>0</v>
          </cell>
          <cell r="Y4489">
            <v>0</v>
          </cell>
          <cell r="Z4489">
            <v>0</v>
          </cell>
          <cell r="AA4489">
            <v>0</v>
          </cell>
        </row>
        <row r="4490">
          <cell r="N4490">
            <v>4202010100</v>
          </cell>
          <cell r="O4490">
            <v>0</v>
          </cell>
          <cell r="P4490">
            <v>0</v>
          </cell>
          <cell r="Q4490">
            <v>0</v>
          </cell>
          <cell r="R4490">
            <v>0</v>
          </cell>
          <cell r="S4490">
            <v>0</v>
          </cell>
          <cell r="T4490">
            <v>0</v>
          </cell>
          <cell r="U4490">
            <v>0</v>
          </cell>
          <cell r="V4490">
            <v>0</v>
          </cell>
          <cell r="W4490">
            <v>0</v>
          </cell>
          <cell r="X4490">
            <v>0</v>
          </cell>
          <cell r="Y4490">
            <v>0</v>
          </cell>
          <cell r="Z4490">
            <v>0</v>
          </cell>
          <cell r="AA4490">
            <v>0</v>
          </cell>
        </row>
        <row r="4491">
          <cell r="N4491">
            <v>4202010100</v>
          </cell>
          <cell r="O4491">
            <v>0</v>
          </cell>
          <cell r="P4491">
            <v>0</v>
          </cell>
          <cell r="Q4491">
            <v>0</v>
          </cell>
          <cell r="R4491">
            <v>0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  <cell r="W4491">
            <v>0</v>
          </cell>
          <cell r="X4491">
            <v>0</v>
          </cell>
          <cell r="Y4491">
            <v>0</v>
          </cell>
          <cell r="Z4491">
            <v>0</v>
          </cell>
          <cell r="AA4491">
            <v>0</v>
          </cell>
        </row>
        <row r="4492">
          <cell r="N4492">
            <v>4202010100</v>
          </cell>
          <cell r="O4492">
            <v>0</v>
          </cell>
          <cell r="P4492">
            <v>0</v>
          </cell>
          <cell r="Q4492">
            <v>0</v>
          </cell>
          <cell r="R4492">
            <v>0</v>
          </cell>
          <cell r="S4492">
            <v>0</v>
          </cell>
          <cell r="T4492">
            <v>0</v>
          </cell>
          <cell r="U4492">
            <v>0</v>
          </cell>
          <cell r="V4492">
            <v>0</v>
          </cell>
          <cell r="W4492">
            <v>0</v>
          </cell>
          <cell r="X4492">
            <v>0</v>
          </cell>
          <cell r="Y4492">
            <v>0</v>
          </cell>
          <cell r="Z4492">
            <v>0</v>
          </cell>
          <cell r="AA4492">
            <v>0</v>
          </cell>
        </row>
        <row r="4493">
          <cell r="N4493">
            <v>4202010100</v>
          </cell>
          <cell r="O4493">
            <v>0</v>
          </cell>
          <cell r="P4493">
            <v>0</v>
          </cell>
          <cell r="Q4493">
            <v>0</v>
          </cell>
          <cell r="R4493">
            <v>0</v>
          </cell>
          <cell r="S4493">
            <v>0</v>
          </cell>
          <cell r="T4493">
            <v>0</v>
          </cell>
          <cell r="U4493">
            <v>0</v>
          </cell>
          <cell r="V4493">
            <v>0</v>
          </cell>
          <cell r="W4493">
            <v>0</v>
          </cell>
          <cell r="X4493">
            <v>0</v>
          </cell>
          <cell r="Y4493">
            <v>0</v>
          </cell>
          <cell r="Z4493">
            <v>0</v>
          </cell>
          <cell r="AA4493">
            <v>0</v>
          </cell>
        </row>
        <row r="4494">
          <cell r="N4494">
            <v>4202010100</v>
          </cell>
          <cell r="O4494">
            <v>0</v>
          </cell>
          <cell r="P4494">
            <v>0</v>
          </cell>
          <cell r="Q4494">
            <v>0</v>
          </cell>
          <cell r="R4494">
            <v>0</v>
          </cell>
          <cell r="S4494">
            <v>0</v>
          </cell>
          <cell r="T4494">
            <v>0</v>
          </cell>
          <cell r="U4494">
            <v>0</v>
          </cell>
          <cell r="V4494">
            <v>0</v>
          </cell>
          <cell r="W4494">
            <v>0</v>
          </cell>
          <cell r="X4494">
            <v>0</v>
          </cell>
          <cell r="Y4494">
            <v>0</v>
          </cell>
          <cell r="Z4494">
            <v>0</v>
          </cell>
          <cell r="AA4494">
            <v>0</v>
          </cell>
        </row>
        <row r="4495">
          <cell r="N4495">
            <v>4202010100</v>
          </cell>
          <cell r="O4495">
            <v>0</v>
          </cell>
          <cell r="P4495">
            <v>0</v>
          </cell>
          <cell r="Q4495">
            <v>0</v>
          </cell>
          <cell r="R4495">
            <v>0</v>
          </cell>
          <cell r="S4495">
            <v>0</v>
          </cell>
          <cell r="T4495">
            <v>0</v>
          </cell>
          <cell r="U4495">
            <v>0</v>
          </cell>
          <cell r="V4495">
            <v>0</v>
          </cell>
          <cell r="W4495">
            <v>0</v>
          </cell>
          <cell r="X4495">
            <v>0</v>
          </cell>
          <cell r="Y4495">
            <v>0</v>
          </cell>
          <cell r="Z4495">
            <v>0</v>
          </cell>
          <cell r="AA4495">
            <v>0</v>
          </cell>
        </row>
        <row r="4496">
          <cell r="N4496">
            <v>4202010100</v>
          </cell>
          <cell r="O4496">
            <v>0</v>
          </cell>
          <cell r="P4496">
            <v>0</v>
          </cell>
          <cell r="Q4496">
            <v>0</v>
          </cell>
          <cell r="R4496">
            <v>0</v>
          </cell>
          <cell r="S4496">
            <v>0</v>
          </cell>
          <cell r="T4496">
            <v>0</v>
          </cell>
          <cell r="U4496">
            <v>0</v>
          </cell>
          <cell r="V4496">
            <v>0</v>
          </cell>
          <cell r="W4496">
            <v>0</v>
          </cell>
          <cell r="X4496">
            <v>0</v>
          </cell>
          <cell r="Y4496">
            <v>0</v>
          </cell>
          <cell r="Z4496">
            <v>0</v>
          </cell>
          <cell r="AA4496">
            <v>0</v>
          </cell>
        </row>
        <row r="4497">
          <cell r="N4497">
            <v>4202010100</v>
          </cell>
          <cell r="O4497">
            <v>0</v>
          </cell>
          <cell r="P4497">
            <v>0</v>
          </cell>
          <cell r="Q4497">
            <v>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  <cell r="W4497">
            <v>0</v>
          </cell>
          <cell r="X4497">
            <v>0</v>
          </cell>
          <cell r="Y4497">
            <v>0</v>
          </cell>
          <cell r="Z4497">
            <v>0</v>
          </cell>
          <cell r="AA4497">
            <v>0</v>
          </cell>
        </row>
        <row r="4498">
          <cell r="N4498">
            <v>4202010100</v>
          </cell>
          <cell r="O4498">
            <v>0</v>
          </cell>
          <cell r="P4498">
            <v>0</v>
          </cell>
          <cell r="Q4498">
            <v>0</v>
          </cell>
          <cell r="R4498">
            <v>0</v>
          </cell>
          <cell r="S4498">
            <v>0</v>
          </cell>
          <cell r="T4498">
            <v>0</v>
          </cell>
          <cell r="U4498">
            <v>0</v>
          </cell>
          <cell r="V4498">
            <v>0</v>
          </cell>
          <cell r="W4498">
            <v>0</v>
          </cell>
          <cell r="X4498">
            <v>0</v>
          </cell>
          <cell r="Y4498">
            <v>0</v>
          </cell>
          <cell r="Z4498">
            <v>0</v>
          </cell>
          <cell r="AA4498">
            <v>0</v>
          </cell>
        </row>
        <row r="4499">
          <cell r="N4499">
            <v>4202010200</v>
          </cell>
          <cell r="O4499">
            <v>0</v>
          </cell>
          <cell r="P4499">
            <v>0</v>
          </cell>
          <cell r="Q4499">
            <v>0</v>
          </cell>
          <cell r="R4499">
            <v>0</v>
          </cell>
          <cell r="S4499">
            <v>0</v>
          </cell>
          <cell r="T4499">
            <v>0</v>
          </cell>
          <cell r="U4499">
            <v>0</v>
          </cell>
          <cell r="V4499">
            <v>0</v>
          </cell>
          <cell r="W4499">
            <v>0</v>
          </cell>
          <cell r="X4499">
            <v>0</v>
          </cell>
          <cell r="Y4499">
            <v>0</v>
          </cell>
          <cell r="Z4499">
            <v>0</v>
          </cell>
          <cell r="AA4499">
            <v>0</v>
          </cell>
        </row>
        <row r="4500">
          <cell r="N4500">
            <v>4202010100</v>
          </cell>
          <cell r="O4500">
            <v>0</v>
          </cell>
          <cell r="P4500">
            <v>0</v>
          </cell>
          <cell r="Q4500">
            <v>0</v>
          </cell>
          <cell r="R4500">
            <v>0</v>
          </cell>
          <cell r="S4500">
            <v>0</v>
          </cell>
          <cell r="T4500">
            <v>0</v>
          </cell>
          <cell r="U4500">
            <v>0</v>
          </cell>
          <cell r="V4500">
            <v>0</v>
          </cell>
          <cell r="W4500">
            <v>0</v>
          </cell>
          <cell r="X4500">
            <v>0</v>
          </cell>
          <cell r="Y4500">
            <v>0</v>
          </cell>
          <cell r="Z4500">
            <v>0</v>
          </cell>
          <cell r="AA4500">
            <v>0</v>
          </cell>
        </row>
        <row r="4501">
          <cell r="N4501">
            <v>4202010100</v>
          </cell>
          <cell r="O4501">
            <v>0</v>
          </cell>
          <cell r="P4501">
            <v>0</v>
          </cell>
          <cell r="Q4501">
            <v>0</v>
          </cell>
          <cell r="R4501">
            <v>0</v>
          </cell>
          <cell r="S4501">
            <v>0</v>
          </cell>
          <cell r="T4501">
            <v>0</v>
          </cell>
          <cell r="U4501">
            <v>0</v>
          </cell>
          <cell r="V4501">
            <v>0</v>
          </cell>
          <cell r="W4501">
            <v>0</v>
          </cell>
          <cell r="X4501">
            <v>0</v>
          </cell>
          <cell r="Y4501">
            <v>0</v>
          </cell>
          <cell r="Z4501">
            <v>0</v>
          </cell>
          <cell r="AA4501">
            <v>0</v>
          </cell>
        </row>
        <row r="4502">
          <cell r="N4502">
            <v>4202010100</v>
          </cell>
          <cell r="O4502">
            <v>0</v>
          </cell>
          <cell r="P4502">
            <v>0</v>
          </cell>
          <cell r="Q4502">
            <v>0</v>
          </cell>
          <cell r="R4502">
            <v>0</v>
          </cell>
          <cell r="S4502">
            <v>0</v>
          </cell>
          <cell r="T4502">
            <v>0</v>
          </cell>
          <cell r="U4502">
            <v>0</v>
          </cell>
          <cell r="V4502">
            <v>0</v>
          </cell>
          <cell r="W4502">
            <v>0</v>
          </cell>
          <cell r="X4502">
            <v>0</v>
          </cell>
          <cell r="Y4502">
            <v>0</v>
          </cell>
          <cell r="Z4502">
            <v>0</v>
          </cell>
          <cell r="AA4502">
            <v>0</v>
          </cell>
        </row>
        <row r="4503">
          <cell r="N4503">
            <v>4202010100</v>
          </cell>
          <cell r="O4503">
            <v>0</v>
          </cell>
          <cell r="P4503">
            <v>0</v>
          </cell>
          <cell r="Q4503">
            <v>0</v>
          </cell>
          <cell r="R4503">
            <v>0</v>
          </cell>
          <cell r="S4503">
            <v>0</v>
          </cell>
          <cell r="T4503">
            <v>0</v>
          </cell>
          <cell r="U4503">
            <v>0</v>
          </cell>
          <cell r="V4503">
            <v>0</v>
          </cell>
          <cell r="W4503">
            <v>0</v>
          </cell>
          <cell r="X4503">
            <v>0</v>
          </cell>
          <cell r="Y4503">
            <v>0</v>
          </cell>
          <cell r="Z4503">
            <v>0</v>
          </cell>
          <cell r="AA4503">
            <v>0</v>
          </cell>
        </row>
        <row r="4504">
          <cell r="N4504">
            <v>4202010300</v>
          </cell>
          <cell r="O4504">
            <v>0</v>
          </cell>
          <cell r="P4504">
            <v>0</v>
          </cell>
          <cell r="Q4504">
            <v>0</v>
          </cell>
          <cell r="R4504">
            <v>0</v>
          </cell>
          <cell r="S4504">
            <v>0</v>
          </cell>
          <cell r="T4504">
            <v>0</v>
          </cell>
          <cell r="U4504">
            <v>0</v>
          </cell>
          <cell r="V4504">
            <v>0</v>
          </cell>
          <cell r="W4504">
            <v>0</v>
          </cell>
          <cell r="X4504">
            <v>0</v>
          </cell>
          <cell r="Y4504">
            <v>0</v>
          </cell>
          <cell r="Z4504">
            <v>0</v>
          </cell>
          <cell r="AA4504">
            <v>0</v>
          </cell>
        </row>
        <row r="4505">
          <cell r="N4505">
            <v>4202010100</v>
          </cell>
          <cell r="O4505">
            <v>0</v>
          </cell>
          <cell r="P4505">
            <v>0</v>
          </cell>
          <cell r="Q4505">
            <v>0</v>
          </cell>
          <cell r="R4505">
            <v>0</v>
          </cell>
          <cell r="S4505">
            <v>0</v>
          </cell>
          <cell r="T4505">
            <v>0</v>
          </cell>
          <cell r="U4505">
            <v>0</v>
          </cell>
          <cell r="V4505">
            <v>0</v>
          </cell>
          <cell r="W4505">
            <v>0</v>
          </cell>
          <cell r="X4505">
            <v>0</v>
          </cell>
          <cell r="Y4505">
            <v>0</v>
          </cell>
          <cell r="Z4505">
            <v>0</v>
          </cell>
          <cell r="AA4505">
            <v>0</v>
          </cell>
        </row>
        <row r="4506">
          <cell r="N4506">
            <v>4202010100</v>
          </cell>
          <cell r="O4506">
            <v>0</v>
          </cell>
          <cell r="P4506">
            <v>0</v>
          </cell>
          <cell r="Q4506">
            <v>0</v>
          </cell>
          <cell r="R4506">
            <v>0</v>
          </cell>
          <cell r="S4506">
            <v>0</v>
          </cell>
          <cell r="T4506">
            <v>0</v>
          </cell>
          <cell r="U4506">
            <v>0</v>
          </cell>
          <cell r="V4506">
            <v>0</v>
          </cell>
          <cell r="W4506">
            <v>0</v>
          </cell>
          <cell r="X4506">
            <v>0</v>
          </cell>
          <cell r="Y4506">
            <v>0</v>
          </cell>
          <cell r="Z4506">
            <v>0</v>
          </cell>
          <cell r="AA4506">
            <v>0</v>
          </cell>
        </row>
        <row r="4507">
          <cell r="N4507">
            <v>4202010100</v>
          </cell>
          <cell r="O4507">
            <v>0</v>
          </cell>
          <cell r="P4507">
            <v>0</v>
          </cell>
          <cell r="Q4507">
            <v>0</v>
          </cell>
          <cell r="R4507">
            <v>0</v>
          </cell>
          <cell r="S4507">
            <v>0</v>
          </cell>
          <cell r="T4507">
            <v>0</v>
          </cell>
          <cell r="U4507">
            <v>0</v>
          </cell>
          <cell r="V4507">
            <v>0</v>
          </cell>
          <cell r="W4507">
            <v>0</v>
          </cell>
          <cell r="X4507">
            <v>0</v>
          </cell>
          <cell r="Y4507">
            <v>0</v>
          </cell>
          <cell r="Z4507">
            <v>0</v>
          </cell>
          <cell r="AA4507">
            <v>0</v>
          </cell>
        </row>
        <row r="4508">
          <cell r="N4508">
            <v>4202010100</v>
          </cell>
          <cell r="O4508">
            <v>0</v>
          </cell>
          <cell r="P4508">
            <v>0</v>
          </cell>
          <cell r="Q4508">
            <v>0</v>
          </cell>
          <cell r="R4508">
            <v>0</v>
          </cell>
          <cell r="S4508">
            <v>0</v>
          </cell>
          <cell r="T4508">
            <v>0</v>
          </cell>
          <cell r="U4508">
            <v>0</v>
          </cell>
          <cell r="V4508">
            <v>0</v>
          </cell>
          <cell r="W4508">
            <v>0</v>
          </cell>
          <cell r="X4508">
            <v>0</v>
          </cell>
          <cell r="Y4508">
            <v>0</v>
          </cell>
          <cell r="Z4508">
            <v>0</v>
          </cell>
          <cell r="AA4508">
            <v>0</v>
          </cell>
        </row>
        <row r="4509">
          <cell r="N4509">
            <v>4202020000</v>
          </cell>
          <cell r="O4509">
            <v>0</v>
          </cell>
          <cell r="P4509">
            <v>0</v>
          </cell>
          <cell r="Q4509">
            <v>0</v>
          </cell>
          <cell r="R4509">
            <v>0</v>
          </cell>
          <cell r="S4509">
            <v>0</v>
          </cell>
          <cell r="T4509">
            <v>0</v>
          </cell>
          <cell r="U4509">
            <v>0</v>
          </cell>
          <cell r="V4509">
            <v>0</v>
          </cell>
          <cell r="W4509">
            <v>0</v>
          </cell>
          <cell r="X4509">
            <v>0</v>
          </cell>
          <cell r="Y4509">
            <v>0</v>
          </cell>
          <cell r="Z4509">
            <v>0</v>
          </cell>
          <cell r="AA4509">
            <v>0</v>
          </cell>
        </row>
        <row r="4510">
          <cell r="N4510">
            <v>4202020100</v>
          </cell>
          <cell r="O4510">
            <v>0</v>
          </cell>
          <cell r="P4510">
            <v>0</v>
          </cell>
          <cell r="Q4510">
            <v>0</v>
          </cell>
          <cell r="R4510">
            <v>0</v>
          </cell>
          <cell r="S4510">
            <v>0</v>
          </cell>
          <cell r="T4510">
            <v>0</v>
          </cell>
          <cell r="U4510">
            <v>0</v>
          </cell>
          <cell r="V4510">
            <v>0</v>
          </cell>
          <cell r="W4510">
            <v>0</v>
          </cell>
          <cell r="X4510">
            <v>0</v>
          </cell>
          <cell r="Y4510">
            <v>0</v>
          </cell>
          <cell r="Z4510">
            <v>0</v>
          </cell>
          <cell r="AA4510">
            <v>0</v>
          </cell>
        </row>
        <row r="4511">
          <cell r="N4511">
            <v>4202020100</v>
          </cell>
          <cell r="O4511">
            <v>0</v>
          </cell>
          <cell r="P4511">
            <v>0</v>
          </cell>
          <cell r="Q4511">
            <v>0</v>
          </cell>
          <cell r="R4511">
            <v>0</v>
          </cell>
          <cell r="S4511">
            <v>0</v>
          </cell>
          <cell r="T4511">
            <v>0</v>
          </cell>
          <cell r="U4511">
            <v>0</v>
          </cell>
          <cell r="V4511">
            <v>0</v>
          </cell>
          <cell r="W4511">
            <v>0</v>
          </cell>
          <cell r="X4511">
            <v>0</v>
          </cell>
          <cell r="Y4511">
            <v>0</v>
          </cell>
          <cell r="Z4511">
            <v>0</v>
          </cell>
          <cell r="AA4511">
            <v>0</v>
          </cell>
        </row>
        <row r="4512">
          <cell r="N4512">
            <v>4202020100</v>
          </cell>
          <cell r="O4512">
            <v>0</v>
          </cell>
          <cell r="P4512">
            <v>0</v>
          </cell>
          <cell r="Q4512">
            <v>0</v>
          </cell>
          <cell r="R4512">
            <v>0</v>
          </cell>
          <cell r="S4512">
            <v>0</v>
          </cell>
          <cell r="T4512">
            <v>0</v>
          </cell>
          <cell r="U4512">
            <v>0</v>
          </cell>
          <cell r="V4512">
            <v>0</v>
          </cell>
          <cell r="W4512">
            <v>0</v>
          </cell>
          <cell r="X4512">
            <v>0</v>
          </cell>
          <cell r="Y4512">
            <v>0</v>
          </cell>
          <cell r="Z4512">
            <v>0</v>
          </cell>
          <cell r="AA4512">
            <v>0</v>
          </cell>
        </row>
        <row r="4513">
          <cell r="N4513">
            <v>4202020100</v>
          </cell>
          <cell r="O4513">
            <v>0</v>
          </cell>
          <cell r="P4513">
            <v>0</v>
          </cell>
          <cell r="Q4513">
            <v>0</v>
          </cell>
          <cell r="R4513">
            <v>0</v>
          </cell>
          <cell r="S4513">
            <v>0</v>
          </cell>
          <cell r="T4513">
            <v>0</v>
          </cell>
          <cell r="U4513">
            <v>0</v>
          </cell>
          <cell r="V4513">
            <v>0</v>
          </cell>
          <cell r="W4513">
            <v>0</v>
          </cell>
          <cell r="X4513">
            <v>0</v>
          </cell>
          <cell r="Y4513">
            <v>0</v>
          </cell>
          <cell r="Z4513">
            <v>0</v>
          </cell>
          <cell r="AA4513">
            <v>0</v>
          </cell>
        </row>
        <row r="4514">
          <cell r="N4514">
            <v>4202020100</v>
          </cell>
          <cell r="O4514">
            <v>0</v>
          </cell>
          <cell r="P4514">
            <v>0</v>
          </cell>
          <cell r="Q4514">
            <v>0</v>
          </cell>
          <cell r="R4514">
            <v>0</v>
          </cell>
          <cell r="S4514">
            <v>0</v>
          </cell>
          <cell r="T4514">
            <v>0</v>
          </cell>
          <cell r="U4514">
            <v>0</v>
          </cell>
          <cell r="V4514">
            <v>0</v>
          </cell>
          <cell r="W4514">
            <v>0</v>
          </cell>
          <cell r="X4514">
            <v>0</v>
          </cell>
          <cell r="Y4514">
            <v>0</v>
          </cell>
          <cell r="Z4514">
            <v>0</v>
          </cell>
          <cell r="AA4514">
            <v>0</v>
          </cell>
        </row>
        <row r="4515">
          <cell r="N4515">
            <v>4202020200</v>
          </cell>
          <cell r="O4515">
            <v>0</v>
          </cell>
          <cell r="P4515">
            <v>0</v>
          </cell>
          <cell r="Q4515">
            <v>0</v>
          </cell>
          <cell r="R4515">
            <v>0</v>
          </cell>
          <cell r="S4515">
            <v>0</v>
          </cell>
          <cell r="T4515">
            <v>0</v>
          </cell>
          <cell r="U4515">
            <v>0</v>
          </cell>
          <cell r="V4515">
            <v>0</v>
          </cell>
          <cell r="W4515">
            <v>0</v>
          </cell>
          <cell r="X4515">
            <v>0</v>
          </cell>
          <cell r="Y4515">
            <v>0</v>
          </cell>
          <cell r="Z4515">
            <v>0</v>
          </cell>
          <cell r="AA4515">
            <v>0</v>
          </cell>
        </row>
        <row r="4516">
          <cell r="N4516">
            <v>4202020200</v>
          </cell>
          <cell r="O4516">
            <v>0</v>
          </cell>
          <cell r="P4516">
            <v>0</v>
          </cell>
          <cell r="Q4516">
            <v>0</v>
          </cell>
          <cell r="R4516">
            <v>0</v>
          </cell>
          <cell r="S4516">
            <v>0</v>
          </cell>
          <cell r="T4516">
            <v>0</v>
          </cell>
          <cell r="U4516">
            <v>0</v>
          </cell>
          <cell r="V4516">
            <v>0</v>
          </cell>
          <cell r="W4516">
            <v>0</v>
          </cell>
          <cell r="X4516">
            <v>0</v>
          </cell>
          <cell r="Y4516">
            <v>0</v>
          </cell>
          <cell r="Z4516">
            <v>0</v>
          </cell>
          <cell r="AA4516">
            <v>0</v>
          </cell>
        </row>
        <row r="4517">
          <cell r="N4517">
            <v>4202020200</v>
          </cell>
          <cell r="O4517">
            <v>0</v>
          </cell>
          <cell r="P4517">
            <v>0</v>
          </cell>
          <cell r="Q4517">
            <v>0</v>
          </cell>
          <cell r="R4517">
            <v>0</v>
          </cell>
          <cell r="S4517">
            <v>0</v>
          </cell>
          <cell r="T4517">
            <v>0</v>
          </cell>
          <cell r="U4517">
            <v>0</v>
          </cell>
          <cell r="V4517">
            <v>0</v>
          </cell>
          <cell r="W4517">
            <v>0</v>
          </cell>
          <cell r="X4517">
            <v>0</v>
          </cell>
          <cell r="Y4517">
            <v>0</v>
          </cell>
          <cell r="Z4517">
            <v>0</v>
          </cell>
          <cell r="AA4517">
            <v>0</v>
          </cell>
        </row>
        <row r="4518">
          <cell r="N4518">
            <v>4202029000</v>
          </cell>
          <cell r="O4518">
            <v>0</v>
          </cell>
          <cell r="P4518">
            <v>0</v>
          </cell>
          <cell r="Q4518">
            <v>0</v>
          </cell>
          <cell r="R4518">
            <v>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  <cell r="W4518">
            <v>0</v>
          </cell>
          <cell r="X4518">
            <v>0</v>
          </cell>
          <cell r="Y4518">
            <v>0</v>
          </cell>
          <cell r="Z4518">
            <v>0</v>
          </cell>
          <cell r="AA4518">
            <v>0</v>
          </cell>
        </row>
        <row r="4519">
          <cell r="N4519">
            <v>4202029000</v>
          </cell>
          <cell r="O4519">
            <v>0</v>
          </cell>
          <cell r="P4519">
            <v>0</v>
          </cell>
          <cell r="Q4519">
            <v>0</v>
          </cell>
          <cell r="R4519">
            <v>0</v>
          </cell>
          <cell r="S4519">
            <v>0</v>
          </cell>
          <cell r="T4519">
            <v>0</v>
          </cell>
          <cell r="U4519">
            <v>0</v>
          </cell>
          <cell r="V4519">
            <v>0</v>
          </cell>
          <cell r="W4519">
            <v>0</v>
          </cell>
          <cell r="X4519">
            <v>0</v>
          </cell>
          <cell r="Y4519">
            <v>0</v>
          </cell>
          <cell r="Z4519">
            <v>0</v>
          </cell>
          <cell r="AA4519">
            <v>0</v>
          </cell>
        </row>
        <row r="4520">
          <cell r="N4520">
            <v>4202029000</v>
          </cell>
          <cell r="O4520">
            <v>0</v>
          </cell>
          <cell r="P4520">
            <v>0</v>
          </cell>
          <cell r="Q4520">
            <v>0</v>
          </cell>
          <cell r="R4520">
            <v>0</v>
          </cell>
          <cell r="S4520">
            <v>0</v>
          </cell>
          <cell r="T4520">
            <v>0</v>
          </cell>
          <cell r="U4520">
            <v>0</v>
          </cell>
          <cell r="V4520">
            <v>0</v>
          </cell>
          <cell r="W4520">
            <v>0</v>
          </cell>
          <cell r="X4520">
            <v>0</v>
          </cell>
          <cell r="Y4520">
            <v>0</v>
          </cell>
          <cell r="Z4520">
            <v>0</v>
          </cell>
          <cell r="AA4520">
            <v>0</v>
          </cell>
        </row>
        <row r="4521">
          <cell r="N4521">
            <v>4202029000</v>
          </cell>
          <cell r="O4521">
            <v>0</v>
          </cell>
          <cell r="P4521">
            <v>0</v>
          </cell>
          <cell r="Q4521">
            <v>0</v>
          </cell>
          <cell r="R4521">
            <v>0</v>
          </cell>
          <cell r="S4521">
            <v>0</v>
          </cell>
          <cell r="T4521">
            <v>0</v>
          </cell>
          <cell r="U4521">
            <v>0</v>
          </cell>
          <cell r="V4521">
            <v>0</v>
          </cell>
          <cell r="W4521">
            <v>0</v>
          </cell>
          <cell r="X4521">
            <v>0</v>
          </cell>
          <cell r="Y4521">
            <v>0</v>
          </cell>
          <cell r="Z4521">
            <v>0</v>
          </cell>
          <cell r="AA4521">
            <v>0</v>
          </cell>
        </row>
        <row r="4522">
          <cell r="N4522">
            <v>4202029000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V4522">
            <v>0</v>
          </cell>
          <cell r="W4522">
            <v>0</v>
          </cell>
          <cell r="X4522">
            <v>0</v>
          </cell>
          <cell r="Y4522">
            <v>0</v>
          </cell>
          <cell r="Z4522">
            <v>0</v>
          </cell>
          <cell r="AA4522">
            <v>0</v>
          </cell>
        </row>
        <row r="4523">
          <cell r="N4523">
            <v>4202029000</v>
          </cell>
          <cell r="O4523">
            <v>0</v>
          </cell>
          <cell r="P4523">
            <v>0</v>
          </cell>
          <cell r="Q4523">
            <v>0</v>
          </cell>
          <cell r="R4523">
            <v>0</v>
          </cell>
          <cell r="S4523">
            <v>0</v>
          </cell>
          <cell r="T4523">
            <v>0</v>
          </cell>
          <cell r="U4523">
            <v>0</v>
          </cell>
          <cell r="V4523">
            <v>0</v>
          </cell>
          <cell r="W4523">
            <v>0</v>
          </cell>
          <cell r="X4523">
            <v>0</v>
          </cell>
          <cell r="Y4523">
            <v>0</v>
          </cell>
          <cell r="Z4523">
            <v>0</v>
          </cell>
          <cell r="AA4523">
            <v>0</v>
          </cell>
        </row>
        <row r="4524">
          <cell r="N4524">
            <v>4202029000</v>
          </cell>
          <cell r="O4524">
            <v>0</v>
          </cell>
          <cell r="P4524">
            <v>0</v>
          </cell>
          <cell r="Q4524">
            <v>0</v>
          </cell>
          <cell r="R4524">
            <v>0</v>
          </cell>
          <cell r="S4524">
            <v>0</v>
          </cell>
          <cell r="T4524">
            <v>0</v>
          </cell>
          <cell r="U4524">
            <v>0</v>
          </cell>
          <cell r="V4524">
            <v>0</v>
          </cell>
          <cell r="W4524">
            <v>0</v>
          </cell>
          <cell r="X4524">
            <v>0</v>
          </cell>
          <cell r="Y4524">
            <v>0</v>
          </cell>
          <cell r="Z4524">
            <v>0</v>
          </cell>
          <cell r="AA4524">
            <v>0</v>
          </cell>
        </row>
        <row r="4525">
          <cell r="N4525">
            <v>4202029000</v>
          </cell>
          <cell r="O4525">
            <v>0</v>
          </cell>
          <cell r="P4525">
            <v>0</v>
          </cell>
          <cell r="Q4525">
            <v>0</v>
          </cell>
          <cell r="R4525">
            <v>0</v>
          </cell>
          <cell r="S4525">
            <v>0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  <cell r="Y4525">
            <v>0</v>
          </cell>
          <cell r="Z4525">
            <v>0</v>
          </cell>
          <cell r="AA4525">
            <v>0</v>
          </cell>
        </row>
        <row r="4526">
          <cell r="N4526">
            <v>4202020200</v>
          </cell>
          <cell r="O4526">
            <v>0</v>
          </cell>
          <cell r="P4526">
            <v>0</v>
          </cell>
          <cell r="Q4526">
            <v>0</v>
          </cell>
          <cell r="R4526">
            <v>0</v>
          </cell>
          <cell r="S4526">
            <v>0</v>
          </cell>
          <cell r="T4526">
            <v>0</v>
          </cell>
          <cell r="U4526">
            <v>0</v>
          </cell>
          <cell r="V4526">
            <v>0</v>
          </cell>
          <cell r="W4526">
            <v>0</v>
          </cell>
          <cell r="X4526">
            <v>0</v>
          </cell>
          <cell r="Y4526">
            <v>0</v>
          </cell>
          <cell r="Z4526">
            <v>0</v>
          </cell>
          <cell r="AA4526">
            <v>0</v>
          </cell>
        </row>
        <row r="4527">
          <cell r="N4527">
            <v>4202020200</v>
          </cell>
          <cell r="O4527">
            <v>0</v>
          </cell>
          <cell r="P4527">
            <v>0</v>
          </cell>
          <cell r="Q4527">
            <v>0</v>
          </cell>
          <cell r="R4527">
            <v>0</v>
          </cell>
          <cell r="S4527">
            <v>0</v>
          </cell>
          <cell r="T4527">
            <v>0</v>
          </cell>
          <cell r="U4527">
            <v>0</v>
          </cell>
          <cell r="V4527">
            <v>0</v>
          </cell>
          <cell r="W4527">
            <v>0</v>
          </cell>
          <cell r="X4527">
            <v>0</v>
          </cell>
          <cell r="Y4527">
            <v>0</v>
          </cell>
          <cell r="Z4527">
            <v>0</v>
          </cell>
          <cell r="AA4527">
            <v>0</v>
          </cell>
        </row>
        <row r="4528">
          <cell r="N4528">
            <v>4202020200</v>
          </cell>
          <cell r="O4528">
            <v>0</v>
          </cell>
          <cell r="P4528">
            <v>0</v>
          </cell>
          <cell r="Q4528">
            <v>0</v>
          </cell>
          <cell r="R4528">
            <v>0</v>
          </cell>
          <cell r="S4528">
            <v>0</v>
          </cell>
          <cell r="T4528">
            <v>0</v>
          </cell>
          <cell r="U4528">
            <v>0</v>
          </cell>
          <cell r="V4528">
            <v>0</v>
          </cell>
          <cell r="W4528">
            <v>0</v>
          </cell>
          <cell r="X4528">
            <v>0</v>
          </cell>
          <cell r="Y4528">
            <v>0</v>
          </cell>
          <cell r="Z4528">
            <v>0</v>
          </cell>
          <cell r="AA4528">
            <v>0</v>
          </cell>
        </row>
        <row r="4529">
          <cell r="N4529">
            <v>4202029000</v>
          </cell>
          <cell r="O4529">
            <v>0</v>
          </cell>
          <cell r="P4529">
            <v>0</v>
          </cell>
          <cell r="Q4529">
            <v>0</v>
          </cell>
          <cell r="R4529">
            <v>0</v>
          </cell>
          <cell r="S4529">
            <v>0</v>
          </cell>
          <cell r="T4529">
            <v>0</v>
          </cell>
          <cell r="U4529">
            <v>0</v>
          </cell>
          <cell r="V4529">
            <v>0</v>
          </cell>
          <cell r="W4529">
            <v>0</v>
          </cell>
          <cell r="X4529">
            <v>0</v>
          </cell>
          <cell r="Y4529">
            <v>0</v>
          </cell>
          <cell r="Z4529">
            <v>0</v>
          </cell>
          <cell r="AA4529">
            <v>0</v>
          </cell>
        </row>
        <row r="4530">
          <cell r="N4530">
            <v>4202029000</v>
          </cell>
          <cell r="O4530">
            <v>0</v>
          </cell>
          <cell r="P4530">
            <v>0</v>
          </cell>
          <cell r="Q4530">
            <v>0</v>
          </cell>
          <cell r="R4530">
            <v>0</v>
          </cell>
          <cell r="S4530">
            <v>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  <cell r="X4530">
            <v>0</v>
          </cell>
          <cell r="Y4530">
            <v>0</v>
          </cell>
          <cell r="Z4530">
            <v>0</v>
          </cell>
          <cell r="AA4530">
            <v>0</v>
          </cell>
        </row>
        <row r="4531">
          <cell r="N4531">
            <v>4202029000</v>
          </cell>
          <cell r="O4531">
            <v>0</v>
          </cell>
          <cell r="P4531">
            <v>0</v>
          </cell>
          <cell r="Q4531">
            <v>0</v>
          </cell>
          <cell r="R4531">
            <v>0</v>
          </cell>
          <cell r="S4531">
            <v>0</v>
          </cell>
          <cell r="T4531">
            <v>0</v>
          </cell>
          <cell r="U4531">
            <v>0</v>
          </cell>
          <cell r="V4531">
            <v>0</v>
          </cell>
          <cell r="W4531">
            <v>0</v>
          </cell>
          <cell r="X4531">
            <v>0</v>
          </cell>
          <cell r="Y4531">
            <v>0</v>
          </cell>
          <cell r="Z4531">
            <v>0</v>
          </cell>
          <cell r="AA4531">
            <v>0</v>
          </cell>
        </row>
        <row r="4532">
          <cell r="N4532">
            <v>4202029000</v>
          </cell>
          <cell r="O4532">
            <v>0</v>
          </cell>
          <cell r="P4532">
            <v>0</v>
          </cell>
          <cell r="Q4532">
            <v>0</v>
          </cell>
          <cell r="R4532">
            <v>0</v>
          </cell>
          <cell r="S4532">
            <v>0</v>
          </cell>
          <cell r="T4532">
            <v>0</v>
          </cell>
          <cell r="U4532">
            <v>0</v>
          </cell>
          <cell r="V4532">
            <v>0</v>
          </cell>
          <cell r="W4532">
            <v>0</v>
          </cell>
          <cell r="X4532">
            <v>0</v>
          </cell>
          <cell r="Y4532">
            <v>0</v>
          </cell>
          <cell r="Z4532">
            <v>0</v>
          </cell>
          <cell r="AA4532">
            <v>0</v>
          </cell>
        </row>
        <row r="4533">
          <cell r="N4533">
            <v>4202029000</v>
          </cell>
          <cell r="O4533">
            <v>0</v>
          </cell>
          <cell r="P4533">
            <v>0</v>
          </cell>
          <cell r="Q4533">
            <v>0</v>
          </cell>
          <cell r="R4533">
            <v>0</v>
          </cell>
          <cell r="S4533">
            <v>0</v>
          </cell>
          <cell r="T4533">
            <v>0</v>
          </cell>
          <cell r="U4533">
            <v>0</v>
          </cell>
          <cell r="V4533">
            <v>0</v>
          </cell>
          <cell r="W4533">
            <v>0</v>
          </cell>
          <cell r="X4533">
            <v>0</v>
          </cell>
          <cell r="Y4533">
            <v>0</v>
          </cell>
          <cell r="Z4533">
            <v>0</v>
          </cell>
          <cell r="AA4533">
            <v>0</v>
          </cell>
        </row>
        <row r="4534">
          <cell r="N4534">
            <v>4202029000</v>
          </cell>
          <cell r="O4534">
            <v>0</v>
          </cell>
          <cell r="P4534">
            <v>0</v>
          </cell>
          <cell r="Q4534">
            <v>0</v>
          </cell>
          <cell r="R4534">
            <v>0</v>
          </cell>
          <cell r="S4534">
            <v>0</v>
          </cell>
          <cell r="T4534">
            <v>0</v>
          </cell>
          <cell r="U4534">
            <v>0</v>
          </cell>
          <cell r="V4534">
            <v>0</v>
          </cell>
          <cell r="W4534">
            <v>0</v>
          </cell>
          <cell r="X4534">
            <v>0</v>
          </cell>
          <cell r="Y4534">
            <v>0</v>
          </cell>
          <cell r="Z4534">
            <v>0</v>
          </cell>
          <cell r="AA4534">
            <v>0</v>
          </cell>
        </row>
        <row r="4535">
          <cell r="N4535">
            <v>4202029000</v>
          </cell>
          <cell r="O4535">
            <v>0</v>
          </cell>
          <cell r="P4535">
            <v>0</v>
          </cell>
          <cell r="Q4535">
            <v>0</v>
          </cell>
          <cell r="R4535">
            <v>0</v>
          </cell>
          <cell r="S4535">
            <v>0</v>
          </cell>
          <cell r="T4535">
            <v>0</v>
          </cell>
          <cell r="U4535">
            <v>0</v>
          </cell>
          <cell r="V4535">
            <v>0</v>
          </cell>
          <cell r="W4535">
            <v>0</v>
          </cell>
          <cell r="X4535">
            <v>0</v>
          </cell>
          <cell r="Y4535">
            <v>0</v>
          </cell>
          <cell r="Z4535">
            <v>0</v>
          </cell>
          <cell r="AA4535">
            <v>0</v>
          </cell>
        </row>
        <row r="4536">
          <cell r="N4536">
            <v>4202029000</v>
          </cell>
          <cell r="O4536">
            <v>0</v>
          </cell>
          <cell r="P4536">
            <v>0</v>
          </cell>
          <cell r="Q4536">
            <v>0</v>
          </cell>
          <cell r="R4536">
            <v>0</v>
          </cell>
          <cell r="S4536">
            <v>0</v>
          </cell>
          <cell r="T4536">
            <v>0</v>
          </cell>
          <cell r="U4536">
            <v>0</v>
          </cell>
          <cell r="V4536">
            <v>0</v>
          </cell>
          <cell r="W4536">
            <v>0</v>
          </cell>
          <cell r="X4536">
            <v>0</v>
          </cell>
          <cell r="Y4536">
            <v>0</v>
          </cell>
          <cell r="Z4536">
            <v>0</v>
          </cell>
          <cell r="AA4536">
            <v>0</v>
          </cell>
        </row>
        <row r="4537">
          <cell r="N4537">
            <v>4202029000</v>
          </cell>
          <cell r="O4537">
            <v>0</v>
          </cell>
          <cell r="P4537">
            <v>0</v>
          </cell>
          <cell r="Q4537">
            <v>0</v>
          </cell>
          <cell r="R4537">
            <v>0</v>
          </cell>
          <cell r="S4537">
            <v>0</v>
          </cell>
          <cell r="T4537">
            <v>0</v>
          </cell>
          <cell r="U4537">
            <v>0</v>
          </cell>
          <cell r="V4537">
            <v>0</v>
          </cell>
          <cell r="W4537">
            <v>0</v>
          </cell>
          <cell r="X4537">
            <v>0</v>
          </cell>
          <cell r="Y4537">
            <v>0</v>
          </cell>
          <cell r="Z4537">
            <v>0</v>
          </cell>
          <cell r="AA4537">
            <v>0</v>
          </cell>
        </row>
        <row r="4538">
          <cell r="N4538">
            <v>4202030000</v>
          </cell>
          <cell r="O4538">
            <v>0</v>
          </cell>
          <cell r="P4538">
            <v>0</v>
          </cell>
          <cell r="Q4538">
            <v>0</v>
          </cell>
          <cell r="R4538">
            <v>0</v>
          </cell>
          <cell r="S4538">
            <v>0</v>
          </cell>
          <cell r="T4538">
            <v>0</v>
          </cell>
          <cell r="U4538">
            <v>0</v>
          </cell>
          <cell r="V4538">
            <v>0</v>
          </cell>
          <cell r="W4538">
            <v>0</v>
          </cell>
          <cell r="X4538">
            <v>0</v>
          </cell>
          <cell r="Y4538">
            <v>0</v>
          </cell>
          <cell r="Z4538">
            <v>0</v>
          </cell>
          <cell r="AA4538">
            <v>0</v>
          </cell>
        </row>
        <row r="4539">
          <cell r="N4539">
            <v>420203010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  <cell r="X4539">
            <v>0</v>
          </cell>
          <cell r="Y4539">
            <v>0</v>
          </cell>
          <cell r="Z4539">
            <v>0</v>
          </cell>
          <cell r="AA4539">
            <v>0</v>
          </cell>
        </row>
        <row r="4540">
          <cell r="N4540">
            <v>4202030100</v>
          </cell>
          <cell r="O4540">
            <v>0</v>
          </cell>
          <cell r="P4540">
            <v>0</v>
          </cell>
          <cell r="Q4540">
            <v>0</v>
          </cell>
          <cell r="R4540">
            <v>0</v>
          </cell>
          <cell r="S4540">
            <v>0</v>
          </cell>
          <cell r="T4540">
            <v>0</v>
          </cell>
          <cell r="U4540">
            <v>0</v>
          </cell>
          <cell r="V4540">
            <v>0</v>
          </cell>
          <cell r="W4540">
            <v>0</v>
          </cell>
          <cell r="X4540">
            <v>0</v>
          </cell>
          <cell r="Y4540">
            <v>0</v>
          </cell>
          <cell r="Z4540">
            <v>0</v>
          </cell>
          <cell r="AA4540">
            <v>0</v>
          </cell>
        </row>
        <row r="4541">
          <cell r="N4541">
            <v>4202030100</v>
          </cell>
          <cell r="O4541">
            <v>0</v>
          </cell>
          <cell r="P4541">
            <v>0</v>
          </cell>
          <cell r="Q4541">
            <v>0</v>
          </cell>
          <cell r="R4541">
            <v>0</v>
          </cell>
          <cell r="S4541">
            <v>0</v>
          </cell>
          <cell r="T4541">
            <v>0</v>
          </cell>
          <cell r="U4541">
            <v>0</v>
          </cell>
          <cell r="V4541">
            <v>0</v>
          </cell>
          <cell r="W4541">
            <v>0</v>
          </cell>
          <cell r="X4541">
            <v>0</v>
          </cell>
          <cell r="Y4541">
            <v>0</v>
          </cell>
          <cell r="Z4541">
            <v>0</v>
          </cell>
          <cell r="AA4541">
            <v>0</v>
          </cell>
        </row>
        <row r="4542">
          <cell r="N4542">
            <v>4202030100</v>
          </cell>
          <cell r="O4542">
            <v>0</v>
          </cell>
          <cell r="P4542">
            <v>0</v>
          </cell>
          <cell r="Q4542">
            <v>0</v>
          </cell>
          <cell r="R4542">
            <v>0</v>
          </cell>
          <cell r="S4542">
            <v>0</v>
          </cell>
          <cell r="T4542">
            <v>0</v>
          </cell>
          <cell r="U4542">
            <v>0</v>
          </cell>
          <cell r="V4542">
            <v>0</v>
          </cell>
          <cell r="W4542">
            <v>0</v>
          </cell>
          <cell r="X4542">
            <v>0</v>
          </cell>
          <cell r="Y4542">
            <v>0</v>
          </cell>
          <cell r="Z4542">
            <v>0</v>
          </cell>
          <cell r="AA4542">
            <v>0</v>
          </cell>
        </row>
        <row r="4543">
          <cell r="N4543">
            <v>4202030100</v>
          </cell>
          <cell r="O4543">
            <v>0</v>
          </cell>
          <cell r="P4543">
            <v>0</v>
          </cell>
          <cell r="Q4543">
            <v>0</v>
          </cell>
          <cell r="R4543">
            <v>0</v>
          </cell>
          <cell r="S4543">
            <v>0</v>
          </cell>
          <cell r="T4543">
            <v>0</v>
          </cell>
          <cell r="U4543">
            <v>0</v>
          </cell>
          <cell r="V4543">
            <v>0</v>
          </cell>
          <cell r="W4543">
            <v>0</v>
          </cell>
          <cell r="X4543">
            <v>0</v>
          </cell>
          <cell r="Y4543">
            <v>0</v>
          </cell>
          <cell r="Z4543">
            <v>0</v>
          </cell>
          <cell r="AA4543">
            <v>0</v>
          </cell>
        </row>
        <row r="4544">
          <cell r="N4544">
            <v>4202030100</v>
          </cell>
          <cell r="O4544">
            <v>0</v>
          </cell>
          <cell r="P4544">
            <v>0</v>
          </cell>
          <cell r="Q4544">
            <v>0</v>
          </cell>
          <cell r="R4544">
            <v>0</v>
          </cell>
          <cell r="S4544">
            <v>0</v>
          </cell>
          <cell r="T4544">
            <v>0</v>
          </cell>
          <cell r="U4544">
            <v>0</v>
          </cell>
          <cell r="V4544">
            <v>0</v>
          </cell>
          <cell r="W4544">
            <v>0</v>
          </cell>
          <cell r="X4544">
            <v>0</v>
          </cell>
          <cell r="Y4544">
            <v>0</v>
          </cell>
          <cell r="Z4544">
            <v>0</v>
          </cell>
          <cell r="AA4544">
            <v>0</v>
          </cell>
        </row>
        <row r="4545">
          <cell r="N4545">
            <v>4202030100</v>
          </cell>
          <cell r="O4545">
            <v>0</v>
          </cell>
          <cell r="P4545">
            <v>0</v>
          </cell>
          <cell r="Q4545">
            <v>0</v>
          </cell>
          <cell r="R4545">
            <v>0</v>
          </cell>
          <cell r="S4545">
            <v>0</v>
          </cell>
          <cell r="T4545">
            <v>0</v>
          </cell>
          <cell r="U4545">
            <v>0</v>
          </cell>
          <cell r="V4545">
            <v>0</v>
          </cell>
          <cell r="W4545">
            <v>0</v>
          </cell>
          <cell r="X4545">
            <v>0</v>
          </cell>
          <cell r="Y4545">
            <v>0</v>
          </cell>
          <cell r="Z4545">
            <v>0</v>
          </cell>
          <cell r="AA4545">
            <v>0</v>
          </cell>
        </row>
        <row r="4546">
          <cell r="N4546">
            <v>4202030200</v>
          </cell>
          <cell r="O4546">
            <v>0</v>
          </cell>
          <cell r="P4546">
            <v>0</v>
          </cell>
          <cell r="Q4546">
            <v>0</v>
          </cell>
          <cell r="R4546">
            <v>0</v>
          </cell>
          <cell r="S4546">
            <v>0</v>
          </cell>
          <cell r="T4546">
            <v>0</v>
          </cell>
          <cell r="U4546">
            <v>0</v>
          </cell>
          <cell r="V4546">
            <v>0</v>
          </cell>
          <cell r="W4546">
            <v>0</v>
          </cell>
          <cell r="X4546">
            <v>0</v>
          </cell>
          <cell r="Y4546">
            <v>0</v>
          </cell>
          <cell r="Z4546">
            <v>0</v>
          </cell>
          <cell r="AA4546">
            <v>0</v>
          </cell>
        </row>
        <row r="4547">
          <cell r="N4547">
            <v>4202030200</v>
          </cell>
          <cell r="O4547">
            <v>0</v>
          </cell>
          <cell r="P4547">
            <v>0</v>
          </cell>
          <cell r="Q4547">
            <v>0</v>
          </cell>
          <cell r="R4547">
            <v>0</v>
          </cell>
          <cell r="S4547">
            <v>0</v>
          </cell>
          <cell r="T4547">
            <v>0</v>
          </cell>
          <cell r="U4547">
            <v>0</v>
          </cell>
          <cell r="V4547">
            <v>0</v>
          </cell>
          <cell r="W4547">
            <v>0</v>
          </cell>
          <cell r="X4547">
            <v>0</v>
          </cell>
          <cell r="Y4547">
            <v>0</v>
          </cell>
          <cell r="Z4547">
            <v>0</v>
          </cell>
          <cell r="AA4547">
            <v>0</v>
          </cell>
        </row>
        <row r="4548">
          <cell r="N4548">
            <v>4202030200</v>
          </cell>
          <cell r="O4548">
            <v>0</v>
          </cell>
          <cell r="P4548">
            <v>0</v>
          </cell>
          <cell r="Q4548">
            <v>0</v>
          </cell>
          <cell r="R4548">
            <v>0</v>
          </cell>
          <cell r="S4548">
            <v>0</v>
          </cell>
          <cell r="T4548">
            <v>0</v>
          </cell>
          <cell r="U4548">
            <v>0</v>
          </cell>
          <cell r="V4548">
            <v>0</v>
          </cell>
          <cell r="W4548">
            <v>0</v>
          </cell>
          <cell r="X4548">
            <v>0</v>
          </cell>
          <cell r="Y4548">
            <v>0</v>
          </cell>
          <cell r="Z4548">
            <v>0</v>
          </cell>
          <cell r="AA4548">
            <v>0</v>
          </cell>
        </row>
        <row r="4549">
          <cell r="N4549">
            <v>4202030200</v>
          </cell>
          <cell r="O4549">
            <v>0</v>
          </cell>
          <cell r="P4549">
            <v>0</v>
          </cell>
          <cell r="Q4549">
            <v>0</v>
          </cell>
          <cell r="R4549">
            <v>0</v>
          </cell>
          <cell r="S4549">
            <v>0</v>
          </cell>
          <cell r="T4549">
            <v>0</v>
          </cell>
          <cell r="U4549">
            <v>0</v>
          </cell>
          <cell r="V4549">
            <v>0</v>
          </cell>
          <cell r="W4549">
            <v>0</v>
          </cell>
          <cell r="X4549">
            <v>0</v>
          </cell>
          <cell r="Y4549">
            <v>0</v>
          </cell>
          <cell r="Z4549">
            <v>0</v>
          </cell>
          <cell r="AA4549">
            <v>0</v>
          </cell>
        </row>
        <row r="4550">
          <cell r="N4550">
            <v>4202030200</v>
          </cell>
          <cell r="O4550">
            <v>0</v>
          </cell>
          <cell r="P4550">
            <v>0</v>
          </cell>
          <cell r="Q4550">
            <v>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0</v>
          </cell>
          <cell r="Y4550">
            <v>0</v>
          </cell>
          <cell r="Z4550">
            <v>0</v>
          </cell>
          <cell r="AA4550">
            <v>0</v>
          </cell>
        </row>
        <row r="4551">
          <cell r="N4551">
            <v>4202030200</v>
          </cell>
          <cell r="O4551">
            <v>0</v>
          </cell>
          <cell r="P4551">
            <v>0</v>
          </cell>
          <cell r="Q4551">
            <v>0</v>
          </cell>
          <cell r="R4551">
            <v>0</v>
          </cell>
          <cell r="S4551">
            <v>0</v>
          </cell>
          <cell r="T4551">
            <v>0</v>
          </cell>
          <cell r="U4551">
            <v>0</v>
          </cell>
          <cell r="V4551">
            <v>0</v>
          </cell>
          <cell r="W4551">
            <v>0</v>
          </cell>
          <cell r="X4551">
            <v>0</v>
          </cell>
          <cell r="Y4551">
            <v>0</v>
          </cell>
          <cell r="Z4551">
            <v>0</v>
          </cell>
          <cell r="AA4551">
            <v>0</v>
          </cell>
        </row>
        <row r="4552">
          <cell r="N4552">
            <v>4202030200</v>
          </cell>
          <cell r="O4552">
            <v>0</v>
          </cell>
          <cell r="P4552">
            <v>0</v>
          </cell>
          <cell r="Q4552">
            <v>0</v>
          </cell>
          <cell r="R4552">
            <v>0</v>
          </cell>
          <cell r="S4552">
            <v>0</v>
          </cell>
          <cell r="T4552">
            <v>0</v>
          </cell>
          <cell r="U4552">
            <v>0</v>
          </cell>
          <cell r="V4552">
            <v>0</v>
          </cell>
          <cell r="W4552">
            <v>0</v>
          </cell>
          <cell r="X4552">
            <v>0</v>
          </cell>
          <cell r="Y4552">
            <v>0</v>
          </cell>
          <cell r="Z4552">
            <v>0</v>
          </cell>
          <cell r="AA4552">
            <v>0</v>
          </cell>
        </row>
        <row r="4553">
          <cell r="N4553">
            <v>4202030200</v>
          </cell>
          <cell r="O4553">
            <v>0</v>
          </cell>
          <cell r="P4553">
            <v>0</v>
          </cell>
          <cell r="Q4553">
            <v>0</v>
          </cell>
          <cell r="R4553">
            <v>0</v>
          </cell>
          <cell r="S4553">
            <v>0</v>
          </cell>
          <cell r="T4553">
            <v>0</v>
          </cell>
          <cell r="U4553">
            <v>0</v>
          </cell>
          <cell r="V4553">
            <v>0</v>
          </cell>
          <cell r="W4553">
            <v>0</v>
          </cell>
          <cell r="X4553">
            <v>0</v>
          </cell>
          <cell r="Y4553">
            <v>0</v>
          </cell>
          <cell r="Z4553">
            <v>0</v>
          </cell>
          <cell r="AA4553">
            <v>0</v>
          </cell>
        </row>
        <row r="4554">
          <cell r="N4554">
            <v>4202030200</v>
          </cell>
          <cell r="O4554">
            <v>0</v>
          </cell>
          <cell r="P4554">
            <v>0</v>
          </cell>
          <cell r="Q4554">
            <v>0</v>
          </cell>
          <cell r="R4554">
            <v>0</v>
          </cell>
          <cell r="S4554">
            <v>0</v>
          </cell>
          <cell r="T4554">
            <v>0</v>
          </cell>
          <cell r="U4554">
            <v>0</v>
          </cell>
          <cell r="V4554">
            <v>0</v>
          </cell>
          <cell r="W4554">
            <v>0</v>
          </cell>
          <cell r="X4554">
            <v>0</v>
          </cell>
          <cell r="Y4554">
            <v>0</v>
          </cell>
          <cell r="Z4554">
            <v>0</v>
          </cell>
          <cell r="AA4554">
            <v>0</v>
          </cell>
        </row>
        <row r="4555">
          <cell r="N4555">
            <v>4202030200</v>
          </cell>
          <cell r="O4555">
            <v>0</v>
          </cell>
          <cell r="P4555">
            <v>0</v>
          </cell>
          <cell r="Q4555">
            <v>0</v>
          </cell>
          <cell r="R4555">
            <v>0</v>
          </cell>
          <cell r="S4555">
            <v>0</v>
          </cell>
          <cell r="T4555">
            <v>0</v>
          </cell>
          <cell r="U4555">
            <v>0</v>
          </cell>
          <cell r="V4555">
            <v>0</v>
          </cell>
          <cell r="W4555">
            <v>0</v>
          </cell>
          <cell r="X4555">
            <v>0</v>
          </cell>
          <cell r="Y4555">
            <v>0</v>
          </cell>
          <cell r="Z4555">
            <v>0</v>
          </cell>
          <cell r="AA4555">
            <v>0</v>
          </cell>
        </row>
        <row r="4556">
          <cell r="N4556">
            <v>4202030200</v>
          </cell>
          <cell r="O4556">
            <v>0</v>
          </cell>
          <cell r="P4556">
            <v>0</v>
          </cell>
          <cell r="Q4556">
            <v>0</v>
          </cell>
          <cell r="R4556">
            <v>0</v>
          </cell>
          <cell r="S4556">
            <v>0</v>
          </cell>
          <cell r="T4556">
            <v>0</v>
          </cell>
          <cell r="U4556">
            <v>0</v>
          </cell>
          <cell r="V4556">
            <v>0</v>
          </cell>
          <cell r="W4556">
            <v>0</v>
          </cell>
          <cell r="X4556">
            <v>0</v>
          </cell>
          <cell r="Y4556">
            <v>0</v>
          </cell>
          <cell r="Z4556">
            <v>0</v>
          </cell>
          <cell r="AA4556">
            <v>0</v>
          </cell>
        </row>
        <row r="4557">
          <cell r="N4557">
            <v>4202039000</v>
          </cell>
          <cell r="O4557">
            <v>0</v>
          </cell>
          <cell r="P4557">
            <v>0</v>
          </cell>
          <cell r="Q4557">
            <v>0</v>
          </cell>
          <cell r="R4557">
            <v>0</v>
          </cell>
          <cell r="S4557">
            <v>0</v>
          </cell>
          <cell r="T4557">
            <v>0</v>
          </cell>
          <cell r="U4557">
            <v>0</v>
          </cell>
          <cell r="V4557">
            <v>0</v>
          </cell>
          <cell r="W4557">
            <v>0</v>
          </cell>
          <cell r="X4557">
            <v>0</v>
          </cell>
          <cell r="Y4557">
            <v>0</v>
          </cell>
          <cell r="Z4557">
            <v>0</v>
          </cell>
          <cell r="AA4557">
            <v>0</v>
          </cell>
        </row>
        <row r="4558">
          <cell r="N4558">
            <v>4202039000</v>
          </cell>
          <cell r="O4558">
            <v>0</v>
          </cell>
          <cell r="P4558">
            <v>0</v>
          </cell>
          <cell r="Q4558">
            <v>0</v>
          </cell>
          <cell r="R4558">
            <v>0</v>
          </cell>
          <cell r="S4558">
            <v>0</v>
          </cell>
          <cell r="T4558">
            <v>0</v>
          </cell>
          <cell r="U4558">
            <v>0</v>
          </cell>
          <cell r="V4558">
            <v>0</v>
          </cell>
          <cell r="W4558">
            <v>0</v>
          </cell>
          <cell r="X4558">
            <v>0</v>
          </cell>
          <cell r="Y4558">
            <v>0</v>
          </cell>
          <cell r="Z4558">
            <v>0</v>
          </cell>
          <cell r="AA4558">
            <v>0</v>
          </cell>
        </row>
        <row r="4559">
          <cell r="N4559">
            <v>4202039000</v>
          </cell>
          <cell r="O4559">
            <v>0</v>
          </cell>
          <cell r="P4559">
            <v>0</v>
          </cell>
          <cell r="Q4559">
            <v>0</v>
          </cell>
          <cell r="R4559">
            <v>0</v>
          </cell>
          <cell r="S4559">
            <v>0</v>
          </cell>
          <cell r="T4559">
            <v>0</v>
          </cell>
          <cell r="U4559">
            <v>0</v>
          </cell>
          <cell r="V4559">
            <v>0</v>
          </cell>
          <cell r="W4559">
            <v>0</v>
          </cell>
          <cell r="X4559">
            <v>0</v>
          </cell>
          <cell r="Y4559">
            <v>0</v>
          </cell>
          <cell r="Z4559">
            <v>0</v>
          </cell>
          <cell r="AA4559">
            <v>0</v>
          </cell>
        </row>
        <row r="4560">
          <cell r="N4560">
            <v>4202900000</v>
          </cell>
          <cell r="O4560">
            <v>0</v>
          </cell>
          <cell r="P4560">
            <v>0</v>
          </cell>
          <cell r="Q4560">
            <v>0</v>
          </cell>
          <cell r="R4560">
            <v>0</v>
          </cell>
          <cell r="S4560">
            <v>0</v>
          </cell>
          <cell r="T4560">
            <v>0</v>
          </cell>
          <cell r="U4560">
            <v>0</v>
          </cell>
          <cell r="V4560">
            <v>0</v>
          </cell>
          <cell r="W4560">
            <v>0</v>
          </cell>
          <cell r="X4560">
            <v>0</v>
          </cell>
          <cell r="Y4560">
            <v>0</v>
          </cell>
          <cell r="Z4560">
            <v>0</v>
          </cell>
          <cell r="AA4560">
            <v>0</v>
          </cell>
        </row>
        <row r="4561">
          <cell r="N4561">
            <v>4202900000</v>
          </cell>
          <cell r="O4561">
            <v>0</v>
          </cell>
          <cell r="P4561">
            <v>0</v>
          </cell>
          <cell r="Q4561">
            <v>0</v>
          </cell>
          <cell r="R4561">
            <v>0</v>
          </cell>
          <cell r="S4561">
            <v>0</v>
          </cell>
          <cell r="T4561">
            <v>0</v>
          </cell>
          <cell r="U4561">
            <v>0</v>
          </cell>
          <cell r="V4561">
            <v>0</v>
          </cell>
          <cell r="W4561">
            <v>0</v>
          </cell>
          <cell r="X4561">
            <v>0</v>
          </cell>
          <cell r="Y4561">
            <v>0</v>
          </cell>
          <cell r="Z4561">
            <v>0</v>
          </cell>
          <cell r="AA4561">
            <v>0</v>
          </cell>
        </row>
        <row r="4562">
          <cell r="N4562">
            <v>4202900000</v>
          </cell>
          <cell r="O4562">
            <v>0</v>
          </cell>
          <cell r="P4562">
            <v>0</v>
          </cell>
          <cell r="Q4562">
            <v>0</v>
          </cell>
          <cell r="R4562">
            <v>0</v>
          </cell>
          <cell r="S4562">
            <v>0</v>
          </cell>
          <cell r="T4562">
            <v>0</v>
          </cell>
          <cell r="U4562">
            <v>0</v>
          </cell>
          <cell r="V4562">
            <v>0</v>
          </cell>
          <cell r="W4562">
            <v>0</v>
          </cell>
          <cell r="X4562">
            <v>0</v>
          </cell>
          <cell r="Y4562">
            <v>0</v>
          </cell>
          <cell r="Z4562">
            <v>0</v>
          </cell>
          <cell r="AA4562">
            <v>0</v>
          </cell>
        </row>
        <row r="4563">
          <cell r="N4563">
            <v>4203000000</v>
          </cell>
          <cell r="O4563">
            <v>0</v>
          </cell>
          <cell r="P4563">
            <v>0</v>
          </cell>
          <cell r="Q4563">
            <v>0</v>
          </cell>
          <cell r="R4563">
            <v>0</v>
          </cell>
          <cell r="S4563">
            <v>0</v>
          </cell>
          <cell r="T4563">
            <v>0</v>
          </cell>
          <cell r="U4563">
            <v>0</v>
          </cell>
          <cell r="V4563">
            <v>0</v>
          </cell>
          <cell r="W4563">
            <v>0</v>
          </cell>
          <cell r="X4563">
            <v>0</v>
          </cell>
          <cell r="Y4563">
            <v>0</v>
          </cell>
          <cell r="Z4563">
            <v>0</v>
          </cell>
          <cell r="AA4563">
            <v>0</v>
          </cell>
        </row>
        <row r="4564">
          <cell r="N4564">
            <v>4203010000</v>
          </cell>
          <cell r="O4564">
            <v>0</v>
          </cell>
          <cell r="P4564">
            <v>0</v>
          </cell>
          <cell r="Q4564">
            <v>0</v>
          </cell>
          <cell r="R4564">
            <v>0</v>
          </cell>
          <cell r="S4564">
            <v>0</v>
          </cell>
          <cell r="T4564">
            <v>0</v>
          </cell>
          <cell r="U4564">
            <v>0</v>
          </cell>
          <cell r="V4564">
            <v>0</v>
          </cell>
          <cell r="W4564">
            <v>0</v>
          </cell>
          <cell r="X4564">
            <v>0</v>
          </cell>
          <cell r="Y4564">
            <v>0</v>
          </cell>
          <cell r="Z4564">
            <v>0</v>
          </cell>
          <cell r="AA4564">
            <v>0</v>
          </cell>
        </row>
        <row r="4565">
          <cell r="N4565">
            <v>4203010000</v>
          </cell>
          <cell r="O4565">
            <v>0</v>
          </cell>
          <cell r="P4565">
            <v>0</v>
          </cell>
          <cell r="Q4565">
            <v>0</v>
          </cell>
          <cell r="R4565">
            <v>0</v>
          </cell>
          <cell r="S4565">
            <v>0</v>
          </cell>
          <cell r="T4565">
            <v>0</v>
          </cell>
          <cell r="U4565">
            <v>0</v>
          </cell>
          <cell r="V4565">
            <v>0</v>
          </cell>
          <cell r="W4565">
            <v>0</v>
          </cell>
          <cell r="X4565">
            <v>0</v>
          </cell>
          <cell r="Y4565">
            <v>0</v>
          </cell>
          <cell r="Z4565">
            <v>0</v>
          </cell>
          <cell r="AA4565">
            <v>0</v>
          </cell>
        </row>
        <row r="4566">
          <cell r="N4566">
            <v>4203010000</v>
          </cell>
          <cell r="O4566">
            <v>0</v>
          </cell>
          <cell r="P4566">
            <v>0</v>
          </cell>
          <cell r="Q4566">
            <v>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  <cell r="W4566">
            <v>0</v>
          </cell>
          <cell r="X4566">
            <v>0</v>
          </cell>
          <cell r="Y4566">
            <v>0</v>
          </cell>
          <cell r="Z4566">
            <v>0</v>
          </cell>
          <cell r="AA4566">
            <v>0</v>
          </cell>
        </row>
        <row r="4567">
          <cell r="N4567">
            <v>4203010000</v>
          </cell>
          <cell r="O4567">
            <v>0</v>
          </cell>
          <cell r="P4567">
            <v>0</v>
          </cell>
          <cell r="Q4567">
            <v>0</v>
          </cell>
          <cell r="R4567">
            <v>0</v>
          </cell>
          <cell r="S4567">
            <v>0</v>
          </cell>
          <cell r="T4567">
            <v>0</v>
          </cell>
          <cell r="U4567">
            <v>0</v>
          </cell>
          <cell r="V4567">
            <v>0</v>
          </cell>
          <cell r="W4567">
            <v>0</v>
          </cell>
          <cell r="X4567">
            <v>0</v>
          </cell>
          <cell r="Y4567">
            <v>0</v>
          </cell>
          <cell r="Z4567">
            <v>0</v>
          </cell>
          <cell r="AA4567">
            <v>0</v>
          </cell>
        </row>
        <row r="4568">
          <cell r="N4568">
            <v>4203010000</v>
          </cell>
          <cell r="O4568">
            <v>0</v>
          </cell>
          <cell r="P4568">
            <v>0</v>
          </cell>
          <cell r="Q4568">
            <v>0</v>
          </cell>
          <cell r="R4568">
            <v>0</v>
          </cell>
          <cell r="S4568">
            <v>0</v>
          </cell>
          <cell r="T4568">
            <v>0</v>
          </cell>
          <cell r="U4568">
            <v>0</v>
          </cell>
          <cell r="V4568">
            <v>0</v>
          </cell>
          <cell r="W4568">
            <v>0</v>
          </cell>
          <cell r="X4568">
            <v>0</v>
          </cell>
          <cell r="Y4568">
            <v>0</v>
          </cell>
          <cell r="Z4568">
            <v>0</v>
          </cell>
          <cell r="AA4568">
            <v>0</v>
          </cell>
        </row>
        <row r="4569">
          <cell r="N4569">
            <v>4203010000</v>
          </cell>
          <cell r="O4569">
            <v>0</v>
          </cell>
          <cell r="P4569">
            <v>0</v>
          </cell>
          <cell r="Q4569">
            <v>0</v>
          </cell>
          <cell r="R4569">
            <v>0</v>
          </cell>
          <cell r="S4569">
            <v>0</v>
          </cell>
          <cell r="T4569">
            <v>0</v>
          </cell>
          <cell r="U4569">
            <v>0</v>
          </cell>
          <cell r="V4569">
            <v>0</v>
          </cell>
          <cell r="W4569">
            <v>0</v>
          </cell>
          <cell r="X4569">
            <v>0</v>
          </cell>
          <cell r="Y4569">
            <v>0</v>
          </cell>
          <cell r="Z4569">
            <v>0</v>
          </cell>
          <cell r="AA4569">
            <v>0</v>
          </cell>
        </row>
        <row r="4570">
          <cell r="N4570">
            <v>4203010000</v>
          </cell>
          <cell r="O4570">
            <v>0</v>
          </cell>
          <cell r="P4570">
            <v>0</v>
          </cell>
          <cell r="Q4570">
            <v>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  <cell r="W4570">
            <v>0</v>
          </cell>
          <cell r="X4570">
            <v>0</v>
          </cell>
          <cell r="Y4570">
            <v>0</v>
          </cell>
          <cell r="Z4570">
            <v>0</v>
          </cell>
          <cell r="AA4570">
            <v>0</v>
          </cell>
        </row>
        <row r="4571">
          <cell r="N4571">
            <v>4203020000</v>
          </cell>
          <cell r="O4571">
            <v>0</v>
          </cell>
          <cell r="P4571">
            <v>0</v>
          </cell>
          <cell r="Q4571">
            <v>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  <cell r="W4571">
            <v>0</v>
          </cell>
          <cell r="X4571">
            <v>0</v>
          </cell>
          <cell r="Y4571">
            <v>0</v>
          </cell>
          <cell r="Z4571">
            <v>0</v>
          </cell>
          <cell r="AA4571">
            <v>0</v>
          </cell>
        </row>
        <row r="4572">
          <cell r="N4572">
            <v>4203020000</v>
          </cell>
          <cell r="O4572">
            <v>0</v>
          </cell>
          <cell r="P4572">
            <v>0</v>
          </cell>
          <cell r="Q4572">
            <v>0</v>
          </cell>
          <cell r="R4572">
            <v>0</v>
          </cell>
          <cell r="S4572">
            <v>0</v>
          </cell>
          <cell r="T4572">
            <v>0</v>
          </cell>
          <cell r="U4572">
            <v>0</v>
          </cell>
          <cell r="V4572">
            <v>0</v>
          </cell>
          <cell r="W4572">
            <v>0</v>
          </cell>
          <cell r="X4572">
            <v>0</v>
          </cell>
          <cell r="Y4572">
            <v>0</v>
          </cell>
          <cell r="Z4572">
            <v>0</v>
          </cell>
          <cell r="AA4572">
            <v>0</v>
          </cell>
        </row>
        <row r="4573">
          <cell r="N4573">
            <v>4203020000</v>
          </cell>
          <cell r="O4573">
            <v>0</v>
          </cell>
          <cell r="P4573">
            <v>0</v>
          </cell>
          <cell r="Q4573">
            <v>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  <cell r="W4573">
            <v>0</v>
          </cell>
          <cell r="X4573">
            <v>0</v>
          </cell>
          <cell r="Y4573">
            <v>0</v>
          </cell>
          <cell r="Z4573">
            <v>0</v>
          </cell>
          <cell r="AA4573">
            <v>0</v>
          </cell>
        </row>
        <row r="4574">
          <cell r="N4574">
            <v>4203030000</v>
          </cell>
          <cell r="O4574">
            <v>0</v>
          </cell>
          <cell r="P4574">
            <v>0</v>
          </cell>
          <cell r="Q4574">
            <v>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  <cell r="W4574">
            <v>0</v>
          </cell>
          <cell r="X4574">
            <v>0</v>
          </cell>
          <cell r="Y4574">
            <v>0</v>
          </cell>
          <cell r="Z4574">
            <v>0</v>
          </cell>
          <cell r="AA4574">
            <v>0</v>
          </cell>
        </row>
        <row r="4575">
          <cell r="N4575">
            <v>4203030000</v>
          </cell>
          <cell r="O4575">
            <v>0</v>
          </cell>
          <cell r="P4575">
            <v>0</v>
          </cell>
          <cell r="Q4575">
            <v>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  <cell r="W4575">
            <v>0</v>
          </cell>
          <cell r="X4575">
            <v>0</v>
          </cell>
          <cell r="Y4575">
            <v>0</v>
          </cell>
          <cell r="Z4575">
            <v>0</v>
          </cell>
          <cell r="AA4575">
            <v>0</v>
          </cell>
        </row>
        <row r="4576">
          <cell r="N4576">
            <v>4203030000</v>
          </cell>
          <cell r="O4576">
            <v>0</v>
          </cell>
          <cell r="P4576">
            <v>0</v>
          </cell>
          <cell r="Q4576">
            <v>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  <cell r="W4576">
            <v>0</v>
          </cell>
          <cell r="X4576">
            <v>0</v>
          </cell>
          <cell r="Y4576">
            <v>0</v>
          </cell>
          <cell r="Z4576">
            <v>0</v>
          </cell>
          <cell r="AA4576">
            <v>0</v>
          </cell>
        </row>
        <row r="4577">
          <cell r="N4577">
            <v>4203040000</v>
          </cell>
          <cell r="O4577">
            <v>0</v>
          </cell>
          <cell r="P4577">
            <v>0</v>
          </cell>
          <cell r="Q4577">
            <v>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  <cell r="W4577">
            <v>0</v>
          </cell>
          <cell r="X4577">
            <v>0</v>
          </cell>
          <cell r="Y4577">
            <v>0</v>
          </cell>
          <cell r="Z4577">
            <v>0</v>
          </cell>
          <cell r="AA4577">
            <v>0</v>
          </cell>
        </row>
        <row r="4578">
          <cell r="N4578">
            <v>4203040000</v>
          </cell>
          <cell r="O4578">
            <v>0</v>
          </cell>
          <cell r="P4578">
            <v>0</v>
          </cell>
          <cell r="Q4578">
            <v>0</v>
          </cell>
          <cell r="R4578">
            <v>0</v>
          </cell>
          <cell r="S4578">
            <v>0</v>
          </cell>
          <cell r="T4578">
            <v>0</v>
          </cell>
          <cell r="U4578">
            <v>0</v>
          </cell>
          <cell r="V4578">
            <v>0</v>
          </cell>
          <cell r="W4578">
            <v>0</v>
          </cell>
          <cell r="X4578">
            <v>0</v>
          </cell>
          <cell r="Y4578">
            <v>0</v>
          </cell>
          <cell r="Z4578">
            <v>0</v>
          </cell>
          <cell r="AA4578">
            <v>0</v>
          </cell>
        </row>
        <row r="4579">
          <cell r="N4579">
            <v>4203040000</v>
          </cell>
          <cell r="O4579">
            <v>0</v>
          </cell>
          <cell r="P4579">
            <v>0</v>
          </cell>
          <cell r="Q4579">
            <v>0</v>
          </cell>
          <cell r="R4579">
            <v>0</v>
          </cell>
          <cell r="S4579">
            <v>0</v>
          </cell>
          <cell r="T4579">
            <v>0</v>
          </cell>
          <cell r="U4579">
            <v>0</v>
          </cell>
          <cell r="V4579">
            <v>0</v>
          </cell>
          <cell r="W4579">
            <v>0</v>
          </cell>
          <cell r="X4579">
            <v>0</v>
          </cell>
          <cell r="Y4579">
            <v>0</v>
          </cell>
          <cell r="Z4579">
            <v>0</v>
          </cell>
          <cell r="AA4579">
            <v>0</v>
          </cell>
        </row>
        <row r="4580">
          <cell r="N4580">
            <v>4203900000</v>
          </cell>
          <cell r="O4580">
            <v>0</v>
          </cell>
          <cell r="P4580">
            <v>0</v>
          </cell>
          <cell r="Q4580">
            <v>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  <cell r="W4580">
            <v>0</v>
          </cell>
          <cell r="X4580">
            <v>0</v>
          </cell>
          <cell r="Y4580">
            <v>0</v>
          </cell>
          <cell r="Z4580">
            <v>0</v>
          </cell>
          <cell r="AA4580">
            <v>0</v>
          </cell>
        </row>
        <row r="4581">
          <cell r="N4581">
            <v>4203900000</v>
          </cell>
          <cell r="O4581">
            <v>0</v>
          </cell>
          <cell r="P4581">
            <v>0</v>
          </cell>
          <cell r="Q4581">
            <v>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  <cell r="W4581">
            <v>0</v>
          </cell>
          <cell r="X4581">
            <v>0</v>
          </cell>
          <cell r="Y4581">
            <v>0</v>
          </cell>
          <cell r="Z4581">
            <v>0</v>
          </cell>
          <cell r="AA4581">
            <v>0</v>
          </cell>
        </row>
        <row r="4582">
          <cell r="N4582">
            <v>4203900000</v>
          </cell>
          <cell r="O4582">
            <v>0</v>
          </cell>
          <cell r="P4582">
            <v>0</v>
          </cell>
          <cell r="Q4582">
            <v>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V4582">
            <v>0</v>
          </cell>
          <cell r="W4582">
            <v>0</v>
          </cell>
          <cell r="X4582">
            <v>0</v>
          </cell>
          <cell r="Y4582">
            <v>0</v>
          </cell>
          <cell r="Z4582">
            <v>0</v>
          </cell>
          <cell r="AA4582">
            <v>0</v>
          </cell>
        </row>
        <row r="4583">
          <cell r="N4583">
            <v>4204000000</v>
          </cell>
          <cell r="O4583">
            <v>2879.31</v>
          </cell>
          <cell r="P4583">
            <v>6342.26</v>
          </cell>
          <cell r="Q4583">
            <v>7808.48</v>
          </cell>
          <cell r="R4583">
            <v>0</v>
          </cell>
          <cell r="S4583">
            <v>0</v>
          </cell>
          <cell r="T4583">
            <v>0</v>
          </cell>
          <cell r="U4583">
            <v>0</v>
          </cell>
          <cell r="V4583">
            <v>0</v>
          </cell>
          <cell r="W4583">
            <v>0</v>
          </cell>
          <cell r="X4583">
            <v>0</v>
          </cell>
          <cell r="Y4583">
            <v>0</v>
          </cell>
          <cell r="Z4583">
            <v>0</v>
          </cell>
          <cell r="AA4583">
            <v>17030.05</v>
          </cell>
        </row>
        <row r="4584">
          <cell r="N4584">
            <v>4204010000</v>
          </cell>
          <cell r="O4584">
            <v>0</v>
          </cell>
          <cell r="P4584">
            <v>0</v>
          </cell>
          <cell r="Q4584">
            <v>0</v>
          </cell>
          <cell r="R4584">
            <v>0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  <cell r="W4584">
            <v>0</v>
          </cell>
          <cell r="X4584">
            <v>0</v>
          </cell>
          <cell r="Y4584">
            <v>0</v>
          </cell>
          <cell r="Z4584">
            <v>0</v>
          </cell>
          <cell r="AA4584">
            <v>0</v>
          </cell>
        </row>
        <row r="4585">
          <cell r="N4585">
            <v>4204010100</v>
          </cell>
          <cell r="O4585">
            <v>0</v>
          </cell>
          <cell r="P4585">
            <v>0</v>
          </cell>
          <cell r="Q4585">
            <v>0</v>
          </cell>
          <cell r="R4585">
            <v>0</v>
          </cell>
          <cell r="S4585">
            <v>0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  <cell r="X4585">
            <v>0</v>
          </cell>
          <cell r="Y4585">
            <v>0</v>
          </cell>
          <cell r="Z4585">
            <v>0</v>
          </cell>
          <cell r="AA4585">
            <v>0</v>
          </cell>
        </row>
        <row r="4586">
          <cell r="N4586">
            <v>4204010110</v>
          </cell>
          <cell r="O4586">
            <v>0</v>
          </cell>
          <cell r="P4586">
            <v>0</v>
          </cell>
          <cell r="Q4586">
            <v>0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0</v>
          </cell>
          <cell r="W4586">
            <v>0</v>
          </cell>
          <cell r="X4586">
            <v>0</v>
          </cell>
          <cell r="Y4586">
            <v>0</v>
          </cell>
          <cell r="Z4586">
            <v>0</v>
          </cell>
          <cell r="AA4586">
            <v>0</v>
          </cell>
        </row>
        <row r="4587">
          <cell r="N4587">
            <v>4204010110</v>
          </cell>
          <cell r="O4587">
            <v>0</v>
          </cell>
          <cell r="P4587">
            <v>0</v>
          </cell>
          <cell r="Q4587">
            <v>0</v>
          </cell>
          <cell r="R4587">
            <v>0</v>
          </cell>
          <cell r="S4587">
            <v>0</v>
          </cell>
          <cell r="T4587">
            <v>0</v>
          </cell>
          <cell r="U4587">
            <v>0</v>
          </cell>
          <cell r="V4587">
            <v>0</v>
          </cell>
          <cell r="W4587">
            <v>0</v>
          </cell>
          <cell r="X4587">
            <v>0</v>
          </cell>
          <cell r="Y4587">
            <v>0</v>
          </cell>
          <cell r="Z4587">
            <v>0</v>
          </cell>
          <cell r="AA4587">
            <v>0</v>
          </cell>
        </row>
        <row r="4588">
          <cell r="N4588">
            <v>4204010110</v>
          </cell>
          <cell r="O4588">
            <v>0</v>
          </cell>
          <cell r="P4588">
            <v>0</v>
          </cell>
          <cell r="Q4588">
            <v>0</v>
          </cell>
          <cell r="R4588">
            <v>0</v>
          </cell>
          <cell r="S4588">
            <v>0</v>
          </cell>
          <cell r="T4588">
            <v>0</v>
          </cell>
          <cell r="U4588">
            <v>0</v>
          </cell>
          <cell r="V4588">
            <v>0</v>
          </cell>
          <cell r="W4588">
            <v>0</v>
          </cell>
          <cell r="X4588">
            <v>0</v>
          </cell>
          <cell r="Y4588">
            <v>0</v>
          </cell>
          <cell r="Z4588">
            <v>0</v>
          </cell>
          <cell r="AA4588">
            <v>0</v>
          </cell>
        </row>
        <row r="4589">
          <cell r="N4589">
            <v>4204010120</v>
          </cell>
          <cell r="O4589">
            <v>0</v>
          </cell>
          <cell r="P4589">
            <v>0</v>
          </cell>
          <cell r="Q4589">
            <v>0</v>
          </cell>
          <cell r="R4589">
            <v>0</v>
          </cell>
          <cell r="S4589">
            <v>0</v>
          </cell>
          <cell r="T4589">
            <v>0</v>
          </cell>
          <cell r="U4589">
            <v>0</v>
          </cell>
          <cell r="V4589">
            <v>0</v>
          </cell>
          <cell r="W4589">
            <v>0</v>
          </cell>
          <cell r="X4589">
            <v>0</v>
          </cell>
          <cell r="Y4589">
            <v>0</v>
          </cell>
          <cell r="Z4589">
            <v>0</v>
          </cell>
          <cell r="AA4589">
            <v>0</v>
          </cell>
        </row>
        <row r="4590">
          <cell r="N4590">
            <v>4204010120</v>
          </cell>
          <cell r="O4590">
            <v>0</v>
          </cell>
          <cell r="P4590">
            <v>0</v>
          </cell>
          <cell r="Q4590">
            <v>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  <cell r="W4590">
            <v>0</v>
          </cell>
          <cell r="X4590">
            <v>0</v>
          </cell>
          <cell r="Y4590">
            <v>0</v>
          </cell>
          <cell r="Z4590">
            <v>0</v>
          </cell>
          <cell r="AA4590">
            <v>0</v>
          </cell>
        </row>
        <row r="4591">
          <cell r="N4591">
            <v>4204010120</v>
          </cell>
          <cell r="O4591">
            <v>0</v>
          </cell>
          <cell r="P4591">
            <v>0</v>
          </cell>
          <cell r="Q4591">
            <v>0</v>
          </cell>
          <cell r="R4591">
            <v>0</v>
          </cell>
          <cell r="S4591">
            <v>0</v>
          </cell>
          <cell r="T4591">
            <v>0</v>
          </cell>
          <cell r="U4591">
            <v>0</v>
          </cell>
          <cell r="V4591">
            <v>0</v>
          </cell>
          <cell r="W4591">
            <v>0</v>
          </cell>
          <cell r="X4591">
            <v>0</v>
          </cell>
          <cell r="Y4591">
            <v>0</v>
          </cell>
          <cell r="Z4591">
            <v>0</v>
          </cell>
          <cell r="AA4591">
            <v>0</v>
          </cell>
        </row>
        <row r="4592">
          <cell r="N4592">
            <v>4204019000</v>
          </cell>
          <cell r="O4592">
            <v>0</v>
          </cell>
          <cell r="P4592">
            <v>0</v>
          </cell>
          <cell r="Q4592">
            <v>0</v>
          </cell>
          <cell r="R4592">
            <v>0</v>
          </cell>
          <cell r="S4592">
            <v>0</v>
          </cell>
          <cell r="T4592">
            <v>0</v>
          </cell>
          <cell r="U4592">
            <v>0</v>
          </cell>
          <cell r="V4592">
            <v>0</v>
          </cell>
          <cell r="W4592">
            <v>0</v>
          </cell>
          <cell r="X4592">
            <v>0</v>
          </cell>
          <cell r="Y4592">
            <v>0</v>
          </cell>
          <cell r="Z4592">
            <v>0</v>
          </cell>
          <cell r="AA4592">
            <v>0</v>
          </cell>
        </row>
        <row r="4593">
          <cell r="N4593">
            <v>4204019100</v>
          </cell>
          <cell r="O4593">
            <v>0</v>
          </cell>
          <cell r="P4593">
            <v>0</v>
          </cell>
          <cell r="Q4593">
            <v>0</v>
          </cell>
          <cell r="R4593">
            <v>0</v>
          </cell>
          <cell r="S4593">
            <v>0</v>
          </cell>
          <cell r="T4593">
            <v>0</v>
          </cell>
          <cell r="U4593">
            <v>0</v>
          </cell>
          <cell r="V4593">
            <v>0</v>
          </cell>
          <cell r="W4593">
            <v>0</v>
          </cell>
          <cell r="X4593">
            <v>0</v>
          </cell>
          <cell r="Y4593">
            <v>0</v>
          </cell>
          <cell r="Z4593">
            <v>0</v>
          </cell>
          <cell r="AA4593">
            <v>0</v>
          </cell>
        </row>
        <row r="4594">
          <cell r="N4594">
            <v>4204019100</v>
          </cell>
          <cell r="O4594">
            <v>0</v>
          </cell>
          <cell r="P4594">
            <v>0</v>
          </cell>
          <cell r="Q4594">
            <v>0</v>
          </cell>
          <cell r="R4594">
            <v>0</v>
          </cell>
          <cell r="S4594">
            <v>0</v>
          </cell>
          <cell r="T4594">
            <v>0</v>
          </cell>
          <cell r="U4594">
            <v>0</v>
          </cell>
          <cell r="V4594">
            <v>0</v>
          </cell>
          <cell r="W4594">
            <v>0</v>
          </cell>
          <cell r="X4594">
            <v>0</v>
          </cell>
          <cell r="Y4594">
            <v>0</v>
          </cell>
          <cell r="Z4594">
            <v>0</v>
          </cell>
          <cell r="AA4594">
            <v>0</v>
          </cell>
        </row>
        <row r="4595">
          <cell r="N4595">
            <v>4204019100</v>
          </cell>
          <cell r="O4595">
            <v>0</v>
          </cell>
          <cell r="P4595">
            <v>0</v>
          </cell>
          <cell r="Q4595">
            <v>0</v>
          </cell>
          <cell r="R4595">
            <v>0</v>
          </cell>
          <cell r="S4595">
            <v>0</v>
          </cell>
          <cell r="T4595">
            <v>0</v>
          </cell>
          <cell r="U4595">
            <v>0</v>
          </cell>
          <cell r="V4595">
            <v>0</v>
          </cell>
          <cell r="W4595">
            <v>0</v>
          </cell>
          <cell r="X4595">
            <v>0</v>
          </cell>
          <cell r="Y4595">
            <v>0</v>
          </cell>
          <cell r="Z4595">
            <v>0</v>
          </cell>
          <cell r="AA4595">
            <v>0</v>
          </cell>
        </row>
        <row r="4596">
          <cell r="N4596">
            <v>4204019200</v>
          </cell>
          <cell r="O4596">
            <v>0</v>
          </cell>
          <cell r="P4596">
            <v>0</v>
          </cell>
          <cell r="Q4596">
            <v>0</v>
          </cell>
          <cell r="R4596">
            <v>0</v>
          </cell>
          <cell r="S4596">
            <v>0</v>
          </cell>
          <cell r="T4596">
            <v>0</v>
          </cell>
          <cell r="U4596">
            <v>0</v>
          </cell>
          <cell r="V4596">
            <v>0</v>
          </cell>
          <cell r="W4596">
            <v>0</v>
          </cell>
          <cell r="X4596">
            <v>0</v>
          </cell>
          <cell r="Y4596">
            <v>0</v>
          </cell>
          <cell r="Z4596">
            <v>0</v>
          </cell>
          <cell r="AA4596">
            <v>0</v>
          </cell>
        </row>
        <row r="4597">
          <cell r="N4597">
            <v>4204019200</v>
          </cell>
          <cell r="O4597">
            <v>0</v>
          </cell>
          <cell r="P4597">
            <v>0</v>
          </cell>
          <cell r="Q4597">
            <v>0</v>
          </cell>
          <cell r="R4597">
            <v>0</v>
          </cell>
          <cell r="S4597">
            <v>0</v>
          </cell>
          <cell r="T4597">
            <v>0</v>
          </cell>
          <cell r="U4597">
            <v>0</v>
          </cell>
          <cell r="V4597">
            <v>0</v>
          </cell>
          <cell r="W4597">
            <v>0</v>
          </cell>
          <cell r="X4597">
            <v>0</v>
          </cell>
          <cell r="Y4597">
            <v>0</v>
          </cell>
          <cell r="Z4597">
            <v>0</v>
          </cell>
          <cell r="AA4597">
            <v>0</v>
          </cell>
        </row>
        <row r="4598">
          <cell r="N4598">
            <v>4204019200</v>
          </cell>
          <cell r="O4598">
            <v>0</v>
          </cell>
          <cell r="P4598">
            <v>0</v>
          </cell>
          <cell r="Q4598">
            <v>0</v>
          </cell>
          <cell r="R4598">
            <v>0</v>
          </cell>
          <cell r="S4598">
            <v>0</v>
          </cell>
          <cell r="T4598">
            <v>0</v>
          </cell>
          <cell r="U4598">
            <v>0</v>
          </cell>
          <cell r="V4598">
            <v>0</v>
          </cell>
          <cell r="W4598">
            <v>0</v>
          </cell>
          <cell r="X4598">
            <v>0</v>
          </cell>
          <cell r="Y4598">
            <v>0</v>
          </cell>
          <cell r="Z4598">
            <v>0</v>
          </cell>
          <cell r="AA4598">
            <v>0</v>
          </cell>
        </row>
        <row r="4599">
          <cell r="N4599">
            <v>4204020000</v>
          </cell>
          <cell r="O4599">
            <v>0</v>
          </cell>
          <cell r="P4599">
            <v>0</v>
          </cell>
          <cell r="Q4599">
            <v>0</v>
          </cell>
          <cell r="R4599">
            <v>0</v>
          </cell>
          <cell r="S4599">
            <v>0</v>
          </cell>
          <cell r="T4599">
            <v>0</v>
          </cell>
          <cell r="U4599">
            <v>0</v>
          </cell>
          <cell r="V4599">
            <v>0</v>
          </cell>
          <cell r="W4599">
            <v>0</v>
          </cell>
          <cell r="X4599">
            <v>0</v>
          </cell>
          <cell r="Y4599">
            <v>0</v>
          </cell>
          <cell r="Z4599">
            <v>0</v>
          </cell>
          <cell r="AA4599">
            <v>0</v>
          </cell>
        </row>
        <row r="4600">
          <cell r="N4600">
            <v>4204020000</v>
          </cell>
          <cell r="O4600">
            <v>0</v>
          </cell>
          <cell r="P4600">
            <v>0</v>
          </cell>
          <cell r="Q4600">
            <v>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  <cell r="W4600">
            <v>0</v>
          </cell>
          <cell r="X4600">
            <v>0</v>
          </cell>
          <cell r="Y4600">
            <v>0</v>
          </cell>
          <cell r="Z4600">
            <v>0</v>
          </cell>
          <cell r="AA4600">
            <v>0</v>
          </cell>
        </row>
        <row r="4601">
          <cell r="N4601">
            <v>4204020000</v>
          </cell>
          <cell r="O4601">
            <v>0</v>
          </cell>
          <cell r="P4601">
            <v>0</v>
          </cell>
          <cell r="Q4601">
            <v>0</v>
          </cell>
          <cell r="R4601">
            <v>0</v>
          </cell>
          <cell r="S4601">
            <v>0</v>
          </cell>
          <cell r="T4601">
            <v>0</v>
          </cell>
          <cell r="U4601">
            <v>0</v>
          </cell>
          <cell r="V4601">
            <v>0</v>
          </cell>
          <cell r="W4601">
            <v>0</v>
          </cell>
          <cell r="X4601">
            <v>0</v>
          </cell>
          <cell r="Y4601">
            <v>0</v>
          </cell>
          <cell r="Z4601">
            <v>0</v>
          </cell>
          <cell r="AA4601">
            <v>0</v>
          </cell>
        </row>
        <row r="4602">
          <cell r="N4602">
            <v>4204020000</v>
          </cell>
          <cell r="O4602">
            <v>0</v>
          </cell>
          <cell r="P4602">
            <v>0</v>
          </cell>
          <cell r="Q4602">
            <v>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  <cell r="W4602">
            <v>0</v>
          </cell>
          <cell r="X4602">
            <v>0</v>
          </cell>
          <cell r="Y4602">
            <v>0</v>
          </cell>
          <cell r="Z4602">
            <v>0</v>
          </cell>
          <cell r="AA4602">
            <v>0</v>
          </cell>
        </row>
        <row r="4603">
          <cell r="N4603">
            <v>4204030000</v>
          </cell>
          <cell r="O4603">
            <v>2879.31</v>
          </cell>
          <cell r="P4603">
            <v>6342.26</v>
          </cell>
          <cell r="Q4603">
            <v>7808.48</v>
          </cell>
          <cell r="R4603">
            <v>0</v>
          </cell>
          <cell r="S4603">
            <v>0</v>
          </cell>
          <cell r="T4603">
            <v>0</v>
          </cell>
          <cell r="U4603">
            <v>0</v>
          </cell>
          <cell r="V4603">
            <v>0</v>
          </cell>
          <cell r="W4603">
            <v>0</v>
          </cell>
          <cell r="X4603">
            <v>0</v>
          </cell>
          <cell r="Y4603">
            <v>0</v>
          </cell>
          <cell r="Z4603">
            <v>0</v>
          </cell>
          <cell r="AA4603">
            <v>17030.05</v>
          </cell>
        </row>
        <row r="4604">
          <cell r="N4604">
            <v>4204030100</v>
          </cell>
          <cell r="O4604">
            <v>0</v>
          </cell>
          <cell r="P4604">
            <v>0</v>
          </cell>
          <cell r="Q4604">
            <v>0</v>
          </cell>
          <cell r="R4604">
            <v>0</v>
          </cell>
          <cell r="S4604">
            <v>0</v>
          </cell>
          <cell r="T4604">
            <v>0</v>
          </cell>
          <cell r="U4604">
            <v>0</v>
          </cell>
          <cell r="V4604">
            <v>0</v>
          </cell>
          <cell r="W4604">
            <v>0</v>
          </cell>
          <cell r="X4604">
            <v>0</v>
          </cell>
          <cell r="Y4604">
            <v>0</v>
          </cell>
          <cell r="Z4604">
            <v>0</v>
          </cell>
          <cell r="AA4604">
            <v>0</v>
          </cell>
        </row>
        <row r="4605">
          <cell r="N4605">
            <v>4204030100</v>
          </cell>
          <cell r="O4605">
            <v>0</v>
          </cell>
          <cell r="P4605">
            <v>0</v>
          </cell>
          <cell r="Q4605">
            <v>0</v>
          </cell>
          <cell r="R4605">
            <v>0</v>
          </cell>
          <cell r="S4605">
            <v>0</v>
          </cell>
          <cell r="T4605">
            <v>0</v>
          </cell>
          <cell r="U4605">
            <v>0</v>
          </cell>
          <cell r="V4605">
            <v>0</v>
          </cell>
          <cell r="W4605">
            <v>0</v>
          </cell>
          <cell r="X4605">
            <v>0</v>
          </cell>
          <cell r="Y4605">
            <v>0</v>
          </cell>
          <cell r="Z4605">
            <v>0</v>
          </cell>
          <cell r="AA4605">
            <v>0</v>
          </cell>
        </row>
        <row r="4606">
          <cell r="N4606">
            <v>4204030100</v>
          </cell>
          <cell r="O4606">
            <v>0</v>
          </cell>
          <cell r="P4606">
            <v>0</v>
          </cell>
          <cell r="Q4606">
            <v>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  <cell r="W4606">
            <v>0</v>
          </cell>
          <cell r="X4606">
            <v>0</v>
          </cell>
          <cell r="Y4606">
            <v>0</v>
          </cell>
          <cell r="Z4606">
            <v>0</v>
          </cell>
          <cell r="AA4606">
            <v>0</v>
          </cell>
        </row>
        <row r="4607">
          <cell r="N4607">
            <v>4204039000</v>
          </cell>
          <cell r="O4607">
            <v>2879.31</v>
          </cell>
          <cell r="P4607">
            <v>6342.26</v>
          </cell>
          <cell r="Q4607">
            <v>7808.48</v>
          </cell>
          <cell r="R4607">
            <v>0</v>
          </cell>
          <cell r="S4607">
            <v>0</v>
          </cell>
          <cell r="T4607">
            <v>0</v>
          </cell>
          <cell r="U4607">
            <v>0</v>
          </cell>
          <cell r="V4607">
            <v>0</v>
          </cell>
          <cell r="W4607">
            <v>0</v>
          </cell>
          <cell r="X4607">
            <v>0</v>
          </cell>
          <cell r="Y4607">
            <v>0</v>
          </cell>
          <cell r="Z4607">
            <v>0</v>
          </cell>
          <cell r="AA4607">
            <v>17030.05</v>
          </cell>
        </row>
        <row r="4608">
          <cell r="N4608">
            <v>4204039100</v>
          </cell>
          <cell r="O4608">
            <v>2057.91</v>
          </cell>
          <cell r="P4608">
            <v>2946.26</v>
          </cell>
          <cell r="Q4608">
            <v>7760.98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  <cell r="W4608">
            <v>0</v>
          </cell>
          <cell r="X4608">
            <v>0</v>
          </cell>
          <cell r="Y4608">
            <v>0</v>
          </cell>
          <cell r="Z4608">
            <v>0</v>
          </cell>
          <cell r="AA4608">
            <v>12765.15</v>
          </cell>
        </row>
        <row r="4609">
          <cell r="N4609">
            <v>4204039100</v>
          </cell>
          <cell r="O4609">
            <v>0</v>
          </cell>
          <cell r="P4609">
            <v>0</v>
          </cell>
          <cell r="Q4609">
            <v>0</v>
          </cell>
          <cell r="R4609">
            <v>0</v>
          </cell>
          <cell r="S4609">
            <v>0</v>
          </cell>
          <cell r="T4609">
            <v>0</v>
          </cell>
          <cell r="U4609">
            <v>0</v>
          </cell>
          <cell r="V4609">
            <v>0</v>
          </cell>
          <cell r="W4609">
            <v>0</v>
          </cell>
          <cell r="X4609">
            <v>0</v>
          </cell>
          <cell r="Y4609">
            <v>0</v>
          </cell>
          <cell r="Z4609">
            <v>0</v>
          </cell>
          <cell r="AA4609">
            <v>0</v>
          </cell>
        </row>
        <row r="4610">
          <cell r="N4610">
            <v>4204039100</v>
          </cell>
          <cell r="O4610">
            <v>0</v>
          </cell>
          <cell r="P4610">
            <v>0</v>
          </cell>
          <cell r="Q4610">
            <v>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  <cell r="W4610">
            <v>0</v>
          </cell>
          <cell r="X4610">
            <v>0</v>
          </cell>
          <cell r="Y4610">
            <v>0</v>
          </cell>
          <cell r="Z4610">
            <v>0</v>
          </cell>
          <cell r="AA4610">
            <v>0</v>
          </cell>
        </row>
        <row r="4611">
          <cell r="N4611">
            <v>4204039100</v>
          </cell>
          <cell r="O4611">
            <v>0</v>
          </cell>
          <cell r="P4611">
            <v>0</v>
          </cell>
          <cell r="Q4611">
            <v>0</v>
          </cell>
          <cell r="R4611">
            <v>0</v>
          </cell>
          <cell r="S4611">
            <v>0</v>
          </cell>
          <cell r="T4611">
            <v>0</v>
          </cell>
          <cell r="U4611">
            <v>0</v>
          </cell>
          <cell r="V4611">
            <v>0</v>
          </cell>
          <cell r="W4611">
            <v>0</v>
          </cell>
          <cell r="X4611">
            <v>0</v>
          </cell>
          <cell r="Y4611">
            <v>0</v>
          </cell>
          <cell r="Z4611">
            <v>0</v>
          </cell>
          <cell r="AA4611">
            <v>0</v>
          </cell>
        </row>
        <row r="4612">
          <cell r="N4612">
            <v>4204039100</v>
          </cell>
          <cell r="O4612">
            <v>0</v>
          </cell>
          <cell r="P4612">
            <v>0</v>
          </cell>
          <cell r="Q4612">
            <v>0</v>
          </cell>
          <cell r="R4612">
            <v>0</v>
          </cell>
          <cell r="S4612">
            <v>0</v>
          </cell>
          <cell r="T4612">
            <v>0</v>
          </cell>
          <cell r="U4612">
            <v>0</v>
          </cell>
          <cell r="V4612">
            <v>0</v>
          </cell>
          <cell r="W4612">
            <v>0</v>
          </cell>
          <cell r="X4612">
            <v>0</v>
          </cell>
          <cell r="Y4612">
            <v>0</v>
          </cell>
          <cell r="Z4612">
            <v>0</v>
          </cell>
          <cell r="AA4612">
            <v>0</v>
          </cell>
        </row>
        <row r="4613">
          <cell r="N4613">
            <v>4204039100</v>
          </cell>
          <cell r="O4613">
            <v>0</v>
          </cell>
          <cell r="P4613">
            <v>0</v>
          </cell>
          <cell r="Q4613">
            <v>0</v>
          </cell>
          <cell r="R4613">
            <v>0</v>
          </cell>
          <cell r="S4613">
            <v>0</v>
          </cell>
          <cell r="T4613">
            <v>0</v>
          </cell>
          <cell r="U4613">
            <v>0</v>
          </cell>
          <cell r="V4613">
            <v>0</v>
          </cell>
          <cell r="W4613">
            <v>0</v>
          </cell>
          <cell r="X4613">
            <v>0</v>
          </cell>
          <cell r="Y4613">
            <v>0</v>
          </cell>
          <cell r="Z4613">
            <v>0</v>
          </cell>
          <cell r="AA4613">
            <v>0</v>
          </cell>
        </row>
        <row r="4614">
          <cell r="N4614">
            <v>4204039100</v>
          </cell>
          <cell r="O4614">
            <v>0</v>
          </cell>
          <cell r="P4614">
            <v>0</v>
          </cell>
          <cell r="Q4614">
            <v>0</v>
          </cell>
          <cell r="R4614">
            <v>0</v>
          </cell>
          <cell r="S4614">
            <v>0</v>
          </cell>
          <cell r="T4614">
            <v>0</v>
          </cell>
          <cell r="U4614">
            <v>0</v>
          </cell>
          <cell r="V4614">
            <v>0</v>
          </cell>
          <cell r="W4614">
            <v>0</v>
          </cell>
          <cell r="X4614">
            <v>0</v>
          </cell>
          <cell r="Y4614">
            <v>0</v>
          </cell>
          <cell r="Z4614">
            <v>0</v>
          </cell>
          <cell r="AA4614">
            <v>0</v>
          </cell>
        </row>
        <row r="4615">
          <cell r="N4615">
            <v>4204039100</v>
          </cell>
          <cell r="O4615">
            <v>0</v>
          </cell>
          <cell r="P4615">
            <v>0</v>
          </cell>
          <cell r="Q4615">
            <v>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  <cell r="W4615">
            <v>0</v>
          </cell>
          <cell r="X4615">
            <v>0</v>
          </cell>
          <cell r="Y4615">
            <v>0</v>
          </cell>
          <cell r="Z4615">
            <v>0</v>
          </cell>
          <cell r="AA4615">
            <v>0</v>
          </cell>
        </row>
        <row r="4616">
          <cell r="N4616">
            <v>4204039100</v>
          </cell>
          <cell r="O4616">
            <v>0</v>
          </cell>
          <cell r="P4616">
            <v>0</v>
          </cell>
          <cell r="Q4616">
            <v>0</v>
          </cell>
          <cell r="R4616">
            <v>0</v>
          </cell>
          <cell r="S4616">
            <v>0</v>
          </cell>
          <cell r="T4616">
            <v>0</v>
          </cell>
          <cell r="U4616">
            <v>0</v>
          </cell>
          <cell r="V4616">
            <v>0</v>
          </cell>
          <cell r="W4616">
            <v>0</v>
          </cell>
          <cell r="X4616">
            <v>0</v>
          </cell>
          <cell r="Y4616">
            <v>0</v>
          </cell>
          <cell r="Z4616">
            <v>0</v>
          </cell>
          <cell r="AA4616">
            <v>0</v>
          </cell>
        </row>
        <row r="4617">
          <cell r="N4617">
            <v>4204039100</v>
          </cell>
          <cell r="O4617">
            <v>0</v>
          </cell>
          <cell r="P4617">
            <v>0</v>
          </cell>
          <cell r="Q4617">
            <v>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  <cell r="W4617">
            <v>0</v>
          </cell>
          <cell r="X4617">
            <v>0</v>
          </cell>
          <cell r="Y4617">
            <v>0</v>
          </cell>
          <cell r="Z4617">
            <v>0</v>
          </cell>
          <cell r="AA4617">
            <v>0</v>
          </cell>
        </row>
        <row r="4618">
          <cell r="N4618">
            <v>4204039100</v>
          </cell>
          <cell r="O4618">
            <v>0</v>
          </cell>
          <cell r="P4618">
            <v>0</v>
          </cell>
          <cell r="Q4618">
            <v>0</v>
          </cell>
          <cell r="R4618">
            <v>0</v>
          </cell>
          <cell r="S4618">
            <v>0</v>
          </cell>
          <cell r="T4618">
            <v>0</v>
          </cell>
          <cell r="U4618">
            <v>0</v>
          </cell>
          <cell r="V4618">
            <v>0</v>
          </cell>
          <cell r="W4618">
            <v>0</v>
          </cell>
          <cell r="X4618">
            <v>0</v>
          </cell>
          <cell r="Y4618">
            <v>0</v>
          </cell>
          <cell r="Z4618">
            <v>0</v>
          </cell>
          <cell r="AA4618">
            <v>0</v>
          </cell>
        </row>
        <row r="4619">
          <cell r="N4619">
            <v>4204039100</v>
          </cell>
          <cell r="O4619">
            <v>0</v>
          </cell>
          <cell r="P4619">
            <v>0</v>
          </cell>
          <cell r="Q4619">
            <v>0</v>
          </cell>
          <cell r="R4619">
            <v>0</v>
          </cell>
          <cell r="S4619">
            <v>0</v>
          </cell>
          <cell r="T4619">
            <v>0</v>
          </cell>
          <cell r="U4619">
            <v>0</v>
          </cell>
          <cell r="V4619">
            <v>0</v>
          </cell>
          <cell r="W4619">
            <v>0</v>
          </cell>
          <cell r="X4619">
            <v>0</v>
          </cell>
          <cell r="Y4619">
            <v>0</v>
          </cell>
          <cell r="Z4619">
            <v>0</v>
          </cell>
          <cell r="AA4619">
            <v>0</v>
          </cell>
        </row>
        <row r="4620">
          <cell r="N4620">
            <v>4204039100</v>
          </cell>
          <cell r="O4620">
            <v>0</v>
          </cell>
          <cell r="P4620">
            <v>0</v>
          </cell>
          <cell r="Q4620">
            <v>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  <cell r="W4620">
            <v>0</v>
          </cell>
          <cell r="X4620">
            <v>0</v>
          </cell>
          <cell r="Y4620">
            <v>0</v>
          </cell>
          <cell r="Z4620">
            <v>0</v>
          </cell>
          <cell r="AA4620">
            <v>0</v>
          </cell>
        </row>
        <row r="4621">
          <cell r="N4621">
            <v>4204039100</v>
          </cell>
          <cell r="O4621">
            <v>0</v>
          </cell>
          <cell r="P4621">
            <v>0</v>
          </cell>
          <cell r="Q4621">
            <v>0</v>
          </cell>
          <cell r="R4621">
            <v>0</v>
          </cell>
          <cell r="S4621">
            <v>0</v>
          </cell>
          <cell r="T4621">
            <v>0</v>
          </cell>
          <cell r="U4621">
            <v>0</v>
          </cell>
          <cell r="V4621">
            <v>0</v>
          </cell>
          <cell r="W4621">
            <v>0</v>
          </cell>
          <cell r="X4621">
            <v>0</v>
          </cell>
          <cell r="Y4621">
            <v>0</v>
          </cell>
          <cell r="Z4621">
            <v>0</v>
          </cell>
          <cell r="AA4621">
            <v>0</v>
          </cell>
        </row>
        <row r="4622">
          <cell r="N4622">
            <v>4204039100</v>
          </cell>
          <cell r="O4622">
            <v>0</v>
          </cell>
          <cell r="P4622">
            <v>0</v>
          </cell>
          <cell r="Q4622">
            <v>0</v>
          </cell>
          <cell r="R4622">
            <v>0</v>
          </cell>
          <cell r="S4622">
            <v>0</v>
          </cell>
          <cell r="T4622">
            <v>0</v>
          </cell>
          <cell r="U4622">
            <v>0</v>
          </cell>
          <cell r="V4622">
            <v>0</v>
          </cell>
          <cell r="W4622">
            <v>0</v>
          </cell>
          <cell r="X4622">
            <v>0</v>
          </cell>
          <cell r="Y4622">
            <v>0</v>
          </cell>
          <cell r="Z4622">
            <v>0</v>
          </cell>
          <cell r="AA4622">
            <v>0</v>
          </cell>
        </row>
        <row r="4623">
          <cell r="N4623">
            <v>4204039100</v>
          </cell>
          <cell r="O4623">
            <v>0</v>
          </cell>
          <cell r="P4623">
            <v>0</v>
          </cell>
          <cell r="Q4623">
            <v>0</v>
          </cell>
          <cell r="R4623">
            <v>0</v>
          </cell>
          <cell r="S4623">
            <v>0</v>
          </cell>
          <cell r="T4623">
            <v>0</v>
          </cell>
          <cell r="U4623">
            <v>0</v>
          </cell>
          <cell r="V4623">
            <v>0</v>
          </cell>
          <cell r="W4623">
            <v>0</v>
          </cell>
          <cell r="X4623">
            <v>0</v>
          </cell>
          <cell r="Y4623">
            <v>0</v>
          </cell>
          <cell r="Z4623">
            <v>0</v>
          </cell>
          <cell r="AA4623">
            <v>0</v>
          </cell>
        </row>
        <row r="4624">
          <cell r="N4624">
            <v>4204039100</v>
          </cell>
          <cell r="O4624">
            <v>0</v>
          </cell>
          <cell r="P4624">
            <v>0</v>
          </cell>
          <cell r="Q4624">
            <v>0</v>
          </cell>
          <cell r="R4624">
            <v>0</v>
          </cell>
          <cell r="S4624">
            <v>0</v>
          </cell>
          <cell r="T4624">
            <v>0</v>
          </cell>
          <cell r="U4624">
            <v>0</v>
          </cell>
          <cell r="V4624">
            <v>0</v>
          </cell>
          <cell r="W4624">
            <v>0</v>
          </cell>
          <cell r="X4624">
            <v>0</v>
          </cell>
          <cell r="Y4624">
            <v>0</v>
          </cell>
          <cell r="Z4624">
            <v>0</v>
          </cell>
          <cell r="AA4624">
            <v>0</v>
          </cell>
        </row>
        <row r="4625">
          <cell r="N4625">
            <v>4204039100</v>
          </cell>
          <cell r="O4625">
            <v>0</v>
          </cell>
          <cell r="P4625">
            <v>0</v>
          </cell>
          <cell r="Q4625">
            <v>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  <cell r="W4625">
            <v>0</v>
          </cell>
          <cell r="X4625">
            <v>0</v>
          </cell>
          <cell r="Y4625">
            <v>0</v>
          </cell>
          <cell r="Z4625">
            <v>0</v>
          </cell>
          <cell r="AA4625">
            <v>0</v>
          </cell>
        </row>
        <row r="4626">
          <cell r="N4626">
            <v>4204039100</v>
          </cell>
          <cell r="O4626">
            <v>0</v>
          </cell>
          <cell r="P4626">
            <v>0</v>
          </cell>
          <cell r="Q4626">
            <v>0</v>
          </cell>
          <cell r="R4626">
            <v>0</v>
          </cell>
          <cell r="S4626">
            <v>0</v>
          </cell>
          <cell r="T4626">
            <v>0</v>
          </cell>
          <cell r="U4626">
            <v>0</v>
          </cell>
          <cell r="V4626">
            <v>0</v>
          </cell>
          <cell r="W4626">
            <v>0</v>
          </cell>
          <cell r="X4626">
            <v>0</v>
          </cell>
          <cell r="Y4626">
            <v>0</v>
          </cell>
          <cell r="Z4626">
            <v>0</v>
          </cell>
          <cell r="AA4626">
            <v>0</v>
          </cell>
        </row>
        <row r="4627">
          <cell r="N4627">
            <v>4204039100</v>
          </cell>
          <cell r="O4627">
            <v>0</v>
          </cell>
          <cell r="P4627">
            <v>0</v>
          </cell>
          <cell r="Q4627">
            <v>0</v>
          </cell>
          <cell r="R4627">
            <v>0</v>
          </cell>
          <cell r="S4627">
            <v>0</v>
          </cell>
          <cell r="T4627">
            <v>0</v>
          </cell>
          <cell r="U4627">
            <v>0</v>
          </cell>
          <cell r="V4627">
            <v>0</v>
          </cell>
          <cell r="W4627">
            <v>0</v>
          </cell>
          <cell r="X4627">
            <v>0</v>
          </cell>
          <cell r="Y4627">
            <v>0</v>
          </cell>
          <cell r="Z4627">
            <v>0</v>
          </cell>
          <cell r="AA4627">
            <v>0</v>
          </cell>
        </row>
        <row r="4628">
          <cell r="N4628">
            <v>4204039100</v>
          </cell>
          <cell r="O4628">
            <v>0</v>
          </cell>
          <cell r="P4628">
            <v>0</v>
          </cell>
          <cell r="Q4628">
            <v>0</v>
          </cell>
          <cell r="R4628">
            <v>0</v>
          </cell>
          <cell r="S4628">
            <v>0</v>
          </cell>
          <cell r="T4628">
            <v>0</v>
          </cell>
          <cell r="U4628">
            <v>0</v>
          </cell>
          <cell r="V4628">
            <v>0</v>
          </cell>
          <cell r="W4628">
            <v>0</v>
          </cell>
          <cell r="X4628">
            <v>0</v>
          </cell>
          <cell r="Y4628">
            <v>0</v>
          </cell>
          <cell r="Z4628">
            <v>0</v>
          </cell>
          <cell r="AA4628">
            <v>0</v>
          </cell>
        </row>
        <row r="4629">
          <cell r="N4629">
            <v>4204039100</v>
          </cell>
          <cell r="O4629">
            <v>0</v>
          </cell>
          <cell r="P4629">
            <v>0</v>
          </cell>
          <cell r="Q4629">
            <v>0</v>
          </cell>
          <cell r="R4629">
            <v>0</v>
          </cell>
          <cell r="S4629">
            <v>0</v>
          </cell>
          <cell r="T4629">
            <v>0</v>
          </cell>
          <cell r="U4629">
            <v>0</v>
          </cell>
          <cell r="V4629">
            <v>0</v>
          </cell>
          <cell r="W4629">
            <v>0</v>
          </cell>
          <cell r="X4629">
            <v>0</v>
          </cell>
          <cell r="Y4629">
            <v>0</v>
          </cell>
          <cell r="Z4629">
            <v>0</v>
          </cell>
          <cell r="AA4629">
            <v>0</v>
          </cell>
        </row>
        <row r="4630">
          <cell r="N4630">
            <v>4204039100</v>
          </cell>
          <cell r="O4630">
            <v>0</v>
          </cell>
          <cell r="P4630">
            <v>0</v>
          </cell>
          <cell r="Q4630">
            <v>0</v>
          </cell>
          <cell r="R4630">
            <v>0</v>
          </cell>
          <cell r="S4630">
            <v>0</v>
          </cell>
          <cell r="T4630">
            <v>0</v>
          </cell>
          <cell r="U4630">
            <v>0</v>
          </cell>
          <cell r="V4630">
            <v>0</v>
          </cell>
          <cell r="W4630">
            <v>0</v>
          </cell>
          <cell r="X4630">
            <v>0</v>
          </cell>
          <cell r="Y4630">
            <v>0</v>
          </cell>
          <cell r="Z4630">
            <v>0</v>
          </cell>
          <cell r="AA4630">
            <v>0</v>
          </cell>
        </row>
        <row r="4631">
          <cell r="N4631">
            <v>4204039100</v>
          </cell>
          <cell r="O4631">
            <v>0</v>
          </cell>
          <cell r="P4631">
            <v>0</v>
          </cell>
          <cell r="Q4631">
            <v>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0</v>
          </cell>
          <cell r="W4631">
            <v>0</v>
          </cell>
          <cell r="X4631">
            <v>0</v>
          </cell>
          <cell r="Y4631">
            <v>0</v>
          </cell>
          <cell r="Z4631">
            <v>0</v>
          </cell>
          <cell r="AA4631">
            <v>0</v>
          </cell>
        </row>
        <row r="4632">
          <cell r="N4632">
            <v>4204039100</v>
          </cell>
          <cell r="O4632">
            <v>0</v>
          </cell>
          <cell r="P4632">
            <v>0</v>
          </cell>
          <cell r="Q4632">
            <v>0</v>
          </cell>
          <cell r="R4632">
            <v>0</v>
          </cell>
          <cell r="S4632">
            <v>0</v>
          </cell>
          <cell r="T4632">
            <v>0</v>
          </cell>
          <cell r="U4632">
            <v>0</v>
          </cell>
          <cell r="V4632">
            <v>0</v>
          </cell>
          <cell r="W4632">
            <v>0</v>
          </cell>
          <cell r="X4632">
            <v>0</v>
          </cell>
          <cell r="Y4632">
            <v>0</v>
          </cell>
          <cell r="Z4632">
            <v>0</v>
          </cell>
          <cell r="AA4632">
            <v>0</v>
          </cell>
        </row>
        <row r="4633">
          <cell r="N4633">
            <v>4204039100</v>
          </cell>
          <cell r="O4633">
            <v>0</v>
          </cell>
          <cell r="P4633">
            <v>0</v>
          </cell>
          <cell r="Q4633">
            <v>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V4633">
            <v>0</v>
          </cell>
          <cell r="W4633">
            <v>0</v>
          </cell>
          <cell r="X4633">
            <v>0</v>
          </cell>
          <cell r="Y4633">
            <v>0</v>
          </cell>
          <cell r="Z4633">
            <v>0</v>
          </cell>
          <cell r="AA4633">
            <v>0</v>
          </cell>
        </row>
        <row r="4634">
          <cell r="N4634">
            <v>4204039100</v>
          </cell>
          <cell r="O4634">
            <v>0</v>
          </cell>
          <cell r="P4634">
            <v>0</v>
          </cell>
          <cell r="Q4634">
            <v>0</v>
          </cell>
          <cell r="R4634">
            <v>0</v>
          </cell>
          <cell r="S4634">
            <v>0</v>
          </cell>
          <cell r="T4634">
            <v>0</v>
          </cell>
          <cell r="U4634">
            <v>0</v>
          </cell>
          <cell r="V4634">
            <v>0</v>
          </cell>
          <cell r="W4634">
            <v>0</v>
          </cell>
          <cell r="X4634">
            <v>0</v>
          </cell>
          <cell r="Y4634">
            <v>0</v>
          </cell>
          <cell r="Z4634">
            <v>0</v>
          </cell>
          <cell r="AA4634">
            <v>0</v>
          </cell>
        </row>
        <row r="4635">
          <cell r="N4635">
            <v>4204039100</v>
          </cell>
          <cell r="O4635">
            <v>0</v>
          </cell>
          <cell r="P4635">
            <v>0</v>
          </cell>
          <cell r="Q4635">
            <v>0</v>
          </cell>
          <cell r="R4635">
            <v>0</v>
          </cell>
          <cell r="S4635">
            <v>0</v>
          </cell>
          <cell r="T4635">
            <v>0</v>
          </cell>
          <cell r="U4635">
            <v>0</v>
          </cell>
          <cell r="V4635">
            <v>0</v>
          </cell>
          <cell r="W4635">
            <v>0</v>
          </cell>
          <cell r="X4635">
            <v>0</v>
          </cell>
          <cell r="Y4635">
            <v>0</v>
          </cell>
          <cell r="Z4635">
            <v>0</v>
          </cell>
          <cell r="AA4635">
            <v>0</v>
          </cell>
        </row>
        <row r="4636">
          <cell r="N4636">
            <v>4204039100</v>
          </cell>
          <cell r="O4636">
            <v>0</v>
          </cell>
          <cell r="P4636">
            <v>0</v>
          </cell>
          <cell r="Q4636">
            <v>0</v>
          </cell>
          <cell r="R4636">
            <v>0</v>
          </cell>
          <cell r="S4636">
            <v>0</v>
          </cell>
          <cell r="T4636">
            <v>0</v>
          </cell>
          <cell r="U4636">
            <v>0</v>
          </cell>
          <cell r="V4636">
            <v>0</v>
          </cell>
          <cell r="W4636">
            <v>0</v>
          </cell>
          <cell r="X4636">
            <v>0</v>
          </cell>
          <cell r="Y4636">
            <v>0</v>
          </cell>
          <cell r="Z4636">
            <v>0</v>
          </cell>
          <cell r="AA4636">
            <v>0</v>
          </cell>
        </row>
        <row r="4637">
          <cell r="N4637">
            <v>4204039100</v>
          </cell>
          <cell r="O4637">
            <v>0</v>
          </cell>
          <cell r="P4637">
            <v>0</v>
          </cell>
          <cell r="Q4637">
            <v>0</v>
          </cell>
          <cell r="R4637">
            <v>0</v>
          </cell>
          <cell r="S4637">
            <v>0</v>
          </cell>
          <cell r="T4637">
            <v>0</v>
          </cell>
          <cell r="U4637">
            <v>0</v>
          </cell>
          <cell r="V4637">
            <v>0</v>
          </cell>
          <cell r="W4637">
            <v>0</v>
          </cell>
          <cell r="X4637">
            <v>0</v>
          </cell>
          <cell r="Y4637">
            <v>0</v>
          </cell>
          <cell r="Z4637">
            <v>0</v>
          </cell>
          <cell r="AA4637">
            <v>0</v>
          </cell>
        </row>
        <row r="4638">
          <cell r="N4638">
            <v>4204039100</v>
          </cell>
          <cell r="O4638">
            <v>2057.91</v>
          </cell>
          <cell r="P4638">
            <v>2946.26</v>
          </cell>
          <cell r="Q4638">
            <v>7760.98</v>
          </cell>
          <cell r="R4638">
            <v>0</v>
          </cell>
          <cell r="S4638">
            <v>0</v>
          </cell>
          <cell r="T4638">
            <v>0</v>
          </cell>
          <cell r="U4638">
            <v>0</v>
          </cell>
          <cell r="V4638">
            <v>0</v>
          </cell>
          <cell r="W4638">
            <v>0</v>
          </cell>
          <cell r="X4638">
            <v>0</v>
          </cell>
          <cell r="Y4638">
            <v>0</v>
          </cell>
          <cell r="Z4638">
            <v>0</v>
          </cell>
          <cell r="AA4638">
            <v>12765.15</v>
          </cell>
        </row>
        <row r="4639">
          <cell r="N4639">
            <v>4204039100</v>
          </cell>
          <cell r="O4639">
            <v>0</v>
          </cell>
          <cell r="P4639">
            <v>0</v>
          </cell>
          <cell r="Q4639">
            <v>0</v>
          </cell>
          <cell r="R4639">
            <v>0</v>
          </cell>
          <cell r="S4639">
            <v>0</v>
          </cell>
          <cell r="T4639">
            <v>0</v>
          </cell>
          <cell r="U4639">
            <v>0</v>
          </cell>
          <cell r="V4639">
            <v>0</v>
          </cell>
          <cell r="W4639">
            <v>0</v>
          </cell>
          <cell r="X4639">
            <v>0</v>
          </cell>
          <cell r="Y4639">
            <v>0</v>
          </cell>
          <cell r="Z4639">
            <v>0</v>
          </cell>
          <cell r="AA4639">
            <v>0</v>
          </cell>
        </row>
        <row r="4640">
          <cell r="N4640">
            <v>4204039100</v>
          </cell>
          <cell r="O4640">
            <v>0</v>
          </cell>
          <cell r="P4640">
            <v>0</v>
          </cell>
          <cell r="Q4640">
            <v>0</v>
          </cell>
          <cell r="R4640">
            <v>0</v>
          </cell>
          <cell r="S4640">
            <v>0</v>
          </cell>
          <cell r="T4640">
            <v>0</v>
          </cell>
          <cell r="U4640">
            <v>0</v>
          </cell>
          <cell r="V4640">
            <v>0</v>
          </cell>
          <cell r="W4640">
            <v>0</v>
          </cell>
          <cell r="X4640">
            <v>0</v>
          </cell>
          <cell r="Y4640">
            <v>0</v>
          </cell>
          <cell r="Z4640">
            <v>0</v>
          </cell>
          <cell r="AA4640">
            <v>0</v>
          </cell>
        </row>
        <row r="4641">
          <cell r="N4641">
            <v>4204039200</v>
          </cell>
          <cell r="O4641">
            <v>821.4</v>
          </cell>
          <cell r="P4641">
            <v>3396</v>
          </cell>
          <cell r="Q4641">
            <v>47.5</v>
          </cell>
          <cell r="R4641">
            <v>0</v>
          </cell>
          <cell r="S4641">
            <v>0</v>
          </cell>
          <cell r="T4641">
            <v>0</v>
          </cell>
          <cell r="U4641">
            <v>0</v>
          </cell>
          <cell r="V4641">
            <v>0</v>
          </cell>
          <cell r="W4641">
            <v>0</v>
          </cell>
          <cell r="X4641">
            <v>0</v>
          </cell>
          <cell r="Y4641">
            <v>0</v>
          </cell>
          <cell r="Z4641">
            <v>0</v>
          </cell>
          <cell r="AA4641">
            <v>4264.8999999999996</v>
          </cell>
        </row>
        <row r="4642">
          <cell r="N4642">
            <v>4204039200</v>
          </cell>
          <cell r="O4642">
            <v>0</v>
          </cell>
          <cell r="P4642">
            <v>0</v>
          </cell>
          <cell r="Q4642">
            <v>0</v>
          </cell>
          <cell r="R4642">
            <v>0</v>
          </cell>
          <cell r="S4642">
            <v>0</v>
          </cell>
          <cell r="T4642">
            <v>0</v>
          </cell>
          <cell r="U4642">
            <v>0</v>
          </cell>
          <cell r="V4642">
            <v>0</v>
          </cell>
          <cell r="W4642">
            <v>0</v>
          </cell>
          <cell r="X4642">
            <v>0</v>
          </cell>
          <cell r="Y4642">
            <v>0</v>
          </cell>
          <cell r="Z4642">
            <v>0</v>
          </cell>
          <cell r="AA4642">
            <v>0</v>
          </cell>
        </row>
        <row r="4643">
          <cell r="N4643">
            <v>4204039200</v>
          </cell>
          <cell r="O4643">
            <v>0</v>
          </cell>
          <cell r="P4643">
            <v>0</v>
          </cell>
          <cell r="Q4643">
            <v>0</v>
          </cell>
          <cell r="R4643">
            <v>0</v>
          </cell>
          <cell r="S4643">
            <v>0</v>
          </cell>
          <cell r="T4643">
            <v>0</v>
          </cell>
          <cell r="U4643">
            <v>0</v>
          </cell>
          <cell r="V4643">
            <v>0</v>
          </cell>
          <cell r="W4643">
            <v>0</v>
          </cell>
          <cell r="X4643">
            <v>0</v>
          </cell>
          <cell r="Y4643">
            <v>0</v>
          </cell>
          <cell r="Z4643">
            <v>0</v>
          </cell>
          <cell r="AA4643">
            <v>0</v>
          </cell>
        </row>
        <row r="4644">
          <cell r="N4644">
            <v>4204039200</v>
          </cell>
          <cell r="O4644">
            <v>0</v>
          </cell>
          <cell r="P4644">
            <v>0</v>
          </cell>
          <cell r="Q4644">
            <v>0</v>
          </cell>
          <cell r="R4644">
            <v>0</v>
          </cell>
          <cell r="S4644">
            <v>0</v>
          </cell>
          <cell r="T4644">
            <v>0</v>
          </cell>
          <cell r="U4644">
            <v>0</v>
          </cell>
          <cell r="V4644">
            <v>0</v>
          </cell>
          <cell r="W4644">
            <v>0</v>
          </cell>
          <cell r="X4644">
            <v>0</v>
          </cell>
          <cell r="Y4644">
            <v>0</v>
          </cell>
          <cell r="Z4644">
            <v>0</v>
          </cell>
          <cell r="AA4644">
            <v>0</v>
          </cell>
        </row>
        <row r="4645">
          <cell r="N4645">
            <v>4204039200</v>
          </cell>
          <cell r="O4645">
            <v>0</v>
          </cell>
          <cell r="P4645">
            <v>0</v>
          </cell>
          <cell r="Q4645">
            <v>0</v>
          </cell>
          <cell r="R4645">
            <v>0</v>
          </cell>
          <cell r="S4645">
            <v>0</v>
          </cell>
          <cell r="T4645">
            <v>0</v>
          </cell>
          <cell r="U4645">
            <v>0</v>
          </cell>
          <cell r="V4645">
            <v>0</v>
          </cell>
          <cell r="W4645">
            <v>0</v>
          </cell>
          <cell r="X4645">
            <v>0</v>
          </cell>
          <cell r="Y4645">
            <v>0</v>
          </cell>
          <cell r="Z4645">
            <v>0</v>
          </cell>
          <cell r="AA4645">
            <v>0</v>
          </cell>
        </row>
        <row r="4646">
          <cell r="N4646">
            <v>4204039200</v>
          </cell>
          <cell r="O4646">
            <v>0</v>
          </cell>
          <cell r="P4646">
            <v>0</v>
          </cell>
          <cell r="Q4646">
            <v>0</v>
          </cell>
          <cell r="R4646">
            <v>0</v>
          </cell>
          <cell r="S4646">
            <v>0</v>
          </cell>
          <cell r="T4646">
            <v>0</v>
          </cell>
          <cell r="U4646">
            <v>0</v>
          </cell>
          <cell r="V4646">
            <v>0</v>
          </cell>
          <cell r="W4646">
            <v>0</v>
          </cell>
          <cell r="X4646">
            <v>0</v>
          </cell>
          <cell r="Y4646">
            <v>0</v>
          </cell>
          <cell r="Z4646">
            <v>0</v>
          </cell>
          <cell r="AA4646">
            <v>0</v>
          </cell>
        </row>
        <row r="4647">
          <cell r="N4647">
            <v>4204039200</v>
          </cell>
          <cell r="O4647">
            <v>0</v>
          </cell>
          <cell r="P4647">
            <v>0</v>
          </cell>
          <cell r="Q4647">
            <v>0</v>
          </cell>
          <cell r="R4647">
            <v>0</v>
          </cell>
          <cell r="S4647">
            <v>0</v>
          </cell>
          <cell r="T4647">
            <v>0</v>
          </cell>
          <cell r="U4647">
            <v>0</v>
          </cell>
          <cell r="V4647">
            <v>0</v>
          </cell>
          <cell r="W4647">
            <v>0</v>
          </cell>
          <cell r="X4647">
            <v>0</v>
          </cell>
          <cell r="Y4647">
            <v>0</v>
          </cell>
          <cell r="Z4647">
            <v>0</v>
          </cell>
          <cell r="AA4647">
            <v>0</v>
          </cell>
        </row>
        <row r="4648">
          <cell r="N4648">
            <v>4204039200</v>
          </cell>
          <cell r="O4648">
            <v>0</v>
          </cell>
          <cell r="P4648">
            <v>0</v>
          </cell>
          <cell r="Q4648">
            <v>0</v>
          </cell>
          <cell r="R4648">
            <v>0</v>
          </cell>
          <cell r="S4648">
            <v>0</v>
          </cell>
          <cell r="T4648">
            <v>0</v>
          </cell>
          <cell r="U4648">
            <v>0</v>
          </cell>
          <cell r="V4648">
            <v>0</v>
          </cell>
          <cell r="W4648">
            <v>0</v>
          </cell>
          <cell r="X4648">
            <v>0</v>
          </cell>
          <cell r="Y4648">
            <v>0</v>
          </cell>
          <cell r="Z4648">
            <v>0</v>
          </cell>
          <cell r="AA4648">
            <v>0</v>
          </cell>
        </row>
        <row r="4649">
          <cell r="N4649">
            <v>4204039200</v>
          </cell>
          <cell r="O4649">
            <v>0</v>
          </cell>
          <cell r="P4649">
            <v>0</v>
          </cell>
          <cell r="Q4649">
            <v>0</v>
          </cell>
          <cell r="R4649">
            <v>0</v>
          </cell>
          <cell r="S4649">
            <v>0</v>
          </cell>
          <cell r="T4649">
            <v>0</v>
          </cell>
          <cell r="U4649">
            <v>0</v>
          </cell>
          <cell r="V4649">
            <v>0</v>
          </cell>
          <cell r="W4649">
            <v>0</v>
          </cell>
          <cell r="X4649">
            <v>0</v>
          </cell>
          <cell r="Y4649">
            <v>0</v>
          </cell>
          <cell r="Z4649">
            <v>0</v>
          </cell>
          <cell r="AA4649">
            <v>0</v>
          </cell>
        </row>
        <row r="4650">
          <cell r="N4650">
            <v>4204039200</v>
          </cell>
          <cell r="O4650">
            <v>0</v>
          </cell>
          <cell r="P4650">
            <v>0</v>
          </cell>
          <cell r="Q4650">
            <v>0</v>
          </cell>
          <cell r="R4650">
            <v>0</v>
          </cell>
          <cell r="S4650">
            <v>0</v>
          </cell>
          <cell r="T4650">
            <v>0</v>
          </cell>
          <cell r="U4650">
            <v>0</v>
          </cell>
          <cell r="V4650">
            <v>0</v>
          </cell>
          <cell r="W4650">
            <v>0</v>
          </cell>
          <cell r="X4650">
            <v>0</v>
          </cell>
          <cell r="Y4650">
            <v>0</v>
          </cell>
          <cell r="Z4650">
            <v>0</v>
          </cell>
          <cell r="AA4650">
            <v>0</v>
          </cell>
        </row>
        <row r="4651">
          <cell r="N4651">
            <v>4204039200</v>
          </cell>
          <cell r="O4651">
            <v>0</v>
          </cell>
          <cell r="P4651">
            <v>0</v>
          </cell>
          <cell r="Q4651">
            <v>0</v>
          </cell>
          <cell r="R4651">
            <v>0</v>
          </cell>
          <cell r="S4651">
            <v>0</v>
          </cell>
          <cell r="T4651">
            <v>0</v>
          </cell>
          <cell r="U4651">
            <v>0</v>
          </cell>
          <cell r="V4651">
            <v>0</v>
          </cell>
          <cell r="W4651">
            <v>0</v>
          </cell>
          <cell r="X4651">
            <v>0</v>
          </cell>
          <cell r="Y4651">
            <v>0</v>
          </cell>
          <cell r="Z4651">
            <v>0</v>
          </cell>
          <cell r="AA4651">
            <v>0</v>
          </cell>
        </row>
        <row r="4652">
          <cell r="N4652">
            <v>4204039200</v>
          </cell>
          <cell r="O4652">
            <v>0</v>
          </cell>
          <cell r="P4652">
            <v>0</v>
          </cell>
          <cell r="Q4652">
            <v>0</v>
          </cell>
          <cell r="R4652">
            <v>0</v>
          </cell>
          <cell r="S4652">
            <v>0</v>
          </cell>
          <cell r="T4652">
            <v>0</v>
          </cell>
          <cell r="U4652">
            <v>0</v>
          </cell>
          <cell r="V4652">
            <v>0</v>
          </cell>
          <cell r="W4652">
            <v>0</v>
          </cell>
          <cell r="X4652">
            <v>0</v>
          </cell>
          <cell r="Y4652">
            <v>0</v>
          </cell>
          <cell r="Z4652">
            <v>0</v>
          </cell>
          <cell r="AA4652">
            <v>0</v>
          </cell>
        </row>
        <row r="4653">
          <cell r="N4653">
            <v>4204039200</v>
          </cell>
          <cell r="O4653">
            <v>0</v>
          </cell>
          <cell r="P4653">
            <v>0</v>
          </cell>
          <cell r="Q4653">
            <v>0</v>
          </cell>
          <cell r="R4653">
            <v>0</v>
          </cell>
          <cell r="S4653">
            <v>0</v>
          </cell>
          <cell r="T4653">
            <v>0</v>
          </cell>
          <cell r="U4653">
            <v>0</v>
          </cell>
          <cell r="V4653">
            <v>0</v>
          </cell>
          <cell r="W4653">
            <v>0</v>
          </cell>
          <cell r="X4653">
            <v>0</v>
          </cell>
          <cell r="Y4653">
            <v>0</v>
          </cell>
          <cell r="Z4653">
            <v>0</v>
          </cell>
          <cell r="AA4653">
            <v>0</v>
          </cell>
        </row>
        <row r="4654">
          <cell r="N4654">
            <v>4204039200</v>
          </cell>
          <cell r="O4654">
            <v>0</v>
          </cell>
          <cell r="P4654">
            <v>0</v>
          </cell>
          <cell r="Q4654">
            <v>0</v>
          </cell>
          <cell r="R4654">
            <v>0</v>
          </cell>
          <cell r="S4654">
            <v>0</v>
          </cell>
          <cell r="T4654">
            <v>0</v>
          </cell>
          <cell r="U4654">
            <v>0</v>
          </cell>
          <cell r="V4654">
            <v>0</v>
          </cell>
          <cell r="W4654">
            <v>0</v>
          </cell>
          <cell r="X4654">
            <v>0</v>
          </cell>
          <cell r="Y4654">
            <v>0</v>
          </cell>
          <cell r="Z4654">
            <v>0</v>
          </cell>
          <cell r="AA4654">
            <v>0</v>
          </cell>
        </row>
        <row r="4655">
          <cell r="N4655">
            <v>4204039200</v>
          </cell>
          <cell r="O4655">
            <v>0</v>
          </cell>
          <cell r="P4655">
            <v>0</v>
          </cell>
          <cell r="Q4655">
            <v>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  <cell r="W4655">
            <v>0</v>
          </cell>
          <cell r="X4655">
            <v>0</v>
          </cell>
          <cell r="Y4655">
            <v>0</v>
          </cell>
          <cell r="Z4655">
            <v>0</v>
          </cell>
          <cell r="AA4655">
            <v>0</v>
          </cell>
        </row>
        <row r="4656">
          <cell r="N4656">
            <v>4204039200</v>
          </cell>
          <cell r="O4656">
            <v>0</v>
          </cell>
          <cell r="P4656">
            <v>0</v>
          </cell>
          <cell r="Q4656">
            <v>0</v>
          </cell>
          <cell r="R4656">
            <v>0</v>
          </cell>
          <cell r="S4656">
            <v>0</v>
          </cell>
          <cell r="T4656">
            <v>0</v>
          </cell>
          <cell r="U4656">
            <v>0</v>
          </cell>
          <cell r="V4656">
            <v>0</v>
          </cell>
          <cell r="W4656">
            <v>0</v>
          </cell>
          <cell r="X4656">
            <v>0</v>
          </cell>
          <cell r="Y4656">
            <v>0</v>
          </cell>
          <cell r="Z4656">
            <v>0</v>
          </cell>
          <cell r="AA4656">
            <v>0</v>
          </cell>
        </row>
        <row r="4657">
          <cell r="N4657">
            <v>4204039200</v>
          </cell>
          <cell r="O4657">
            <v>821.4</v>
          </cell>
          <cell r="P4657">
            <v>3396</v>
          </cell>
          <cell r="Q4657">
            <v>47.5</v>
          </cell>
          <cell r="R4657">
            <v>0</v>
          </cell>
          <cell r="S4657">
            <v>0</v>
          </cell>
          <cell r="T4657">
            <v>0</v>
          </cell>
          <cell r="U4657">
            <v>0</v>
          </cell>
          <cell r="V4657">
            <v>0</v>
          </cell>
          <cell r="W4657">
            <v>0</v>
          </cell>
          <cell r="X4657">
            <v>0</v>
          </cell>
          <cell r="Y4657">
            <v>0</v>
          </cell>
          <cell r="Z4657">
            <v>0</v>
          </cell>
          <cell r="AA4657">
            <v>4264.8999999999996</v>
          </cell>
        </row>
        <row r="4658">
          <cell r="N4658">
            <v>4204039200</v>
          </cell>
          <cell r="O4658">
            <v>0</v>
          </cell>
          <cell r="P4658">
            <v>0</v>
          </cell>
          <cell r="Q4658">
            <v>0</v>
          </cell>
          <cell r="R4658">
            <v>0</v>
          </cell>
          <cell r="S4658">
            <v>0</v>
          </cell>
          <cell r="T4658">
            <v>0</v>
          </cell>
          <cell r="U4658">
            <v>0</v>
          </cell>
          <cell r="V4658">
            <v>0</v>
          </cell>
          <cell r="W4658">
            <v>0</v>
          </cell>
          <cell r="X4658">
            <v>0</v>
          </cell>
          <cell r="Y4658">
            <v>0</v>
          </cell>
          <cell r="Z4658">
            <v>0</v>
          </cell>
          <cell r="AA4658">
            <v>0</v>
          </cell>
        </row>
        <row r="4659">
          <cell r="N4659">
            <v>4204039200</v>
          </cell>
          <cell r="O4659">
            <v>0</v>
          </cell>
          <cell r="P4659">
            <v>0</v>
          </cell>
          <cell r="Q4659">
            <v>0</v>
          </cell>
          <cell r="R4659">
            <v>0</v>
          </cell>
          <cell r="S4659">
            <v>0</v>
          </cell>
          <cell r="T4659">
            <v>0</v>
          </cell>
          <cell r="U4659">
            <v>0</v>
          </cell>
          <cell r="V4659">
            <v>0</v>
          </cell>
          <cell r="W4659">
            <v>0</v>
          </cell>
          <cell r="X4659">
            <v>0</v>
          </cell>
          <cell r="Y4659">
            <v>0</v>
          </cell>
          <cell r="Z4659">
            <v>0</v>
          </cell>
          <cell r="AA4659">
            <v>0</v>
          </cell>
        </row>
        <row r="4660">
          <cell r="N4660">
            <v>4204039200</v>
          </cell>
          <cell r="O4660">
            <v>0</v>
          </cell>
          <cell r="P4660">
            <v>0</v>
          </cell>
          <cell r="Q4660">
            <v>0</v>
          </cell>
          <cell r="R4660">
            <v>0</v>
          </cell>
          <cell r="S4660">
            <v>0</v>
          </cell>
          <cell r="T4660">
            <v>0</v>
          </cell>
          <cell r="U4660">
            <v>0</v>
          </cell>
          <cell r="V4660">
            <v>0</v>
          </cell>
          <cell r="W4660">
            <v>0</v>
          </cell>
          <cell r="X4660">
            <v>0</v>
          </cell>
          <cell r="Y4660">
            <v>0</v>
          </cell>
          <cell r="Z4660">
            <v>0</v>
          </cell>
          <cell r="AA4660">
            <v>0</v>
          </cell>
        </row>
        <row r="4661">
          <cell r="N4661">
            <v>4204039200</v>
          </cell>
          <cell r="O4661">
            <v>0</v>
          </cell>
          <cell r="P4661">
            <v>0</v>
          </cell>
          <cell r="Q4661">
            <v>0</v>
          </cell>
          <cell r="R4661">
            <v>0</v>
          </cell>
          <cell r="S4661">
            <v>0</v>
          </cell>
          <cell r="T4661">
            <v>0</v>
          </cell>
          <cell r="U4661">
            <v>0</v>
          </cell>
          <cell r="V4661">
            <v>0</v>
          </cell>
          <cell r="W4661">
            <v>0</v>
          </cell>
          <cell r="X4661">
            <v>0</v>
          </cell>
          <cell r="Y4661">
            <v>0</v>
          </cell>
          <cell r="Z4661">
            <v>0</v>
          </cell>
          <cell r="AA4661">
            <v>0</v>
          </cell>
        </row>
        <row r="4662">
          <cell r="N4662">
            <v>4204040000</v>
          </cell>
          <cell r="O4662">
            <v>0</v>
          </cell>
          <cell r="P4662">
            <v>0</v>
          </cell>
          <cell r="Q4662">
            <v>0</v>
          </cell>
          <cell r="R4662">
            <v>0</v>
          </cell>
          <cell r="S4662">
            <v>0</v>
          </cell>
          <cell r="T4662">
            <v>0</v>
          </cell>
          <cell r="U4662">
            <v>0</v>
          </cell>
          <cell r="V4662">
            <v>0</v>
          </cell>
          <cell r="W4662">
            <v>0</v>
          </cell>
          <cell r="X4662">
            <v>0</v>
          </cell>
          <cell r="Y4662">
            <v>0</v>
          </cell>
          <cell r="Z4662">
            <v>0</v>
          </cell>
          <cell r="AA4662">
            <v>0</v>
          </cell>
        </row>
        <row r="4663">
          <cell r="N4663">
            <v>4204040100</v>
          </cell>
          <cell r="O4663">
            <v>0</v>
          </cell>
          <cell r="P4663">
            <v>0</v>
          </cell>
          <cell r="Q4663">
            <v>0</v>
          </cell>
          <cell r="R4663">
            <v>0</v>
          </cell>
          <cell r="S4663">
            <v>0</v>
          </cell>
          <cell r="T4663">
            <v>0</v>
          </cell>
          <cell r="U4663">
            <v>0</v>
          </cell>
          <cell r="V4663">
            <v>0</v>
          </cell>
          <cell r="W4663">
            <v>0</v>
          </cell>
          <cell r="X4663">
            <v>0</v>
          </cell>
          <cell r="Y4663">
            <v>0</v>
          </cell>
          <cell r="Z4663">
            <v>0</v>
          </cell>
          <cell r="AA4663">
            <v>0</v>
          </cell>
        </row>
        <row r="4664">
          <cell r="N4664">
            <v>4204040100</v>
          </cell>
          <cell r="O4664">
            <v>0</v>
          </cell>
          <cell r="P4664">
            <v>0</v>
          </cell>
          <cell r="Q4664">
            <v>0</v>
          </cell>
          <cell r="R4664">
            <v>0</v>
          </cell>
          <cell r="S4664">
            <v>0</v>
          </cell>
          <cell r="T4664">
            <v>0</v>
          </cell>
          <cell r="U4664">
            <v>0</v>
          </cell>
          <cell r="V4664">
            <v>0</v>
          </cell>
          <cell r="W4664">
            <v>0</v>
          </cell>
          <cell r="X4664">
            <v>0</v>
          </cell>
          <cell r="Y4664">
            <v>0</v>
          </cell>
          <cell r="Z4664">
            <v>0</v>
          </cell>
          <cell r="AA4664">
            <v>0</v>
          </cell>
        </row>
        <row r="4665">
          <cell r="N4665">
            <v>4204040100</v>
          </cell>
          <cell r="O4665">
            <v>0</v>
          </cell>
          <cell r="P4665">
            <v>0</v>
          </cell>
          <cell r="Q4665">
            <v>0</v>
          </cell>
          <cell r="R4665">
            <v>0</v>
          </cell>
          <cell r="S4665">
            <v>0</v>
          </cell>
          <cell r="T4665">
            <v>0</v>
          </cell>
          <cell r="U4665">
            <v>0</v>
          </cell>
          <cell r="V4665">
            <v>0</v>
          </cell>
          <cell r="W4665">
            <v>0</v>
          </cell>
          <cell r="X4665">
            <v>0</v>
          </cell>
          <cell r="Y4665">
            <v>0</v>
          </cell>
          <cell r="Z4665">
            <v>0</v>
          </cell>
          <cell r="AA4665">
            <v>0</v>
          </cell>
        </row>
        <row r="4666">
          <cell r="N4666">
            <v>4204040100</v>
          </cell>
          <cell r="O4666">
            <v>0</v>
          </cell>
          <cell r="P4666">
            <v>0</v>
          </cell>
          <cell r="Q4666">
            <v>0</v>
          </cell>
          <cell r="R4666">
            <v>0</v>
          </cell>
          <cell r="S4666">
            <v>0</v>
          </cell>
          <cell r="T4666">
            <v>0</v>
          </cell>
          <cell r="U4666">
            <v>0</v>
          </cell>
          <cell r="V4666">
            <v>0</v>
          </cell>
          <cell r="W4666">
            <v>0</v>
          </cell>
          <cell r="X4666">
            <v>0</v>
          </cell>
          <cell r="Y4666">
            <v>0</v>
          </cell>
          <cell r="Z4666">
            <v>0</v>
          </cell>
          <cell r="AA4666">
            <v>0</v>
          </cell>
        </row>
        <row r="4667">
          <cell r="N4667">
            <v>4205000000</v>
          </cell>
          <cell r="O4667">
            <v>4497670.1399999997</v>
          </cell>
          <cell r="P4667">
            <v>3832356.4399999995</v>
          </cell>
          <cell r="Q4667">
            <v>4584596.7100000009</v>
          </cell>
          <cell r="R4667">
            <v>0</v>
          </cell>
          <cell r="S4667">
            <v>0</v>
          </cell>
          <cell r="T4667">
            <v>0</v>
          </cell>
          <cell r="U4667">
            <v>0</v>
          </cell>
          <cell r="V4667">
            <v>0</v>
          </cell>
          <cell r="W4667">
            <v>0</v>
          </cell>
          <cell r="X4667">
            <v>0</v>
          </cell>
          <cell r="Y4667">
            <v>0</v>
          </cell>
          <cell r="Z4667">
            <v>0</v>
          </cell>
          <cell r="AA4667">
            <v>12914623.290000001</v>
          </cell>
        </row>
        <row r="4668">
          <cell r="N4668">
            <v>4205010000</v>
          </cell>
          <cell r="O4668">
            <v>346812.25</v>
          </cell>
          <cell r="P4668">
            <v>223377.13</v>
          </cell>
          <cell r="Q4668">
            <v>747922.63</v>
          </cell>
          <cell r="R4668">
            <v>0</v>
          </cell>
          <cell r="S4668">
            <v>0</v>
          </cell>
          <cell r="T4668">
            <v>0</v>
          </cell>
          <cell r="U4668">
            <v>0</v>
          </cell>
          <cell r="V4668">
            <v>0</v>
          </cell>
          <cell r="W4668">
            <v>0</v>
          </cell>
          <cell r="X4668">
            <v>0</v>
          </cell>
          <cell r="Y4668">
            <v>0</v>
          </cell>
          <cell r="Z4668">
            <v>0</v>
          </cell>
          <cell r="AA4668">
            <v>1318112.01</v>
          </cell>
        </row>
        <row r="4669">
          <cell r="N4669">
            <v>4205010000</v>
          </cell>
          <cell r="O4669">
            <v>0</v>
          </cell>
          <cell r="P4669">
            <v>0</v>
          </cell>
          <cell r="Q4669">
            <v>0</v>
          </cell>
          <cell r="R4669">
            <v>0</v>
          </cell>
          <cell r="S4669">
            <v>0</v>
          </cell>
          <cell r="T4669">
            <v>0</v>
          </cell>
          <cell r="U4669">
            <v>0</v>
          </cell>
          <cell r="V4669">
            <v>0</v>
          </cell>
          <cell r="W4669">
            <v>0</v>
          </cell>
          <cell r="X4669">
            <v>0</v>
          </cell>
          <cell r="Y4669">
            <v>0</v>
          </cell>
          <cell r="Z4669">
            <v>0</v>
          </cell>
          <cell r="AA4669">
            <v>0</v>
          </cell>
        </row>
        <row r="4670">
          <cell r="N4670">
            <v>4205010000</v>
          </cell>
          <cell r="O4670">
            <v>0</v>
          </cell>
          <cell r="P4670">
            <v>0</v>
          </cell>
          <cell r="Q4670">
            <v>0</v>
          </cell>
          <cell r="R4670">
            <v>0</v>
          </cell>
          <cell r="S4670">
            <v>0</v>
          </cell>
          <cell r="T4670">
            <v>0</v>
          </cell>
          <cell r="U4670">
            <v>0</v>
          </cell>
          <cell r="V4670">
            <v>0</v>
          </cell>
          <cell r="W4670">
            <v>0</v>
          </cell>
          <cell r="X4670">
            <v>0</v>
          </cell>
          <cell r="Y4670">
            <v>0</v>
          </cell>
          <cell r="Z4670">
            <v>0</v>
          </cell>
          <cell r="AA4670">
            <v>0</v>
          </cell>
        </row>
        <row r="4671">
          <cell r="N4671">
            <v>4205010000</v>
          </cell>
          <cell r="O4671">
            <v>0</v>
          </cell>
          <cell r="P4671">
            <v>0</v>
          </cell>
          <cell r="Q4671">
            <v>0</v>
          </cell>
          <cell r="R4671">
            <v>0</v>
          </cell>
          <cell r="S4671">
            <v>0</v>
          </cell>
          <cell r="T4671">
            <v>0</v>
          </cell>
          <cell r="U4671">
            <v>0</v>
          </cell>
          <cell r="V4671">
            <v>0</v>
          </cell>
          <cell r="W4671">
            <v>0</v>
          </cell>
          <cell r="X4671">
            <v>0</v>
          </cell>
          <cell r="Y4671">
            <v>0</v>
          </cell>
          <cell r="Z4671">
            <v>0</v>
          </cell>
          <cell r="AA4671">
            <v>0</v>
          </cell>
        </row>
        <row r="4672">
          <cell r="N4672">
            <v>4205010000</v>
          </cell>
          <cell r="O4672">
            <v>0</v>
          </cell>
          <cell r="P4672">
            <v>0</v>
          </cell>
          <cell r="Q4672">
            <v>0</v>
          </cell>
          <cell r="R4672">
            <v>0</v>
          </cell>
          <cell r="S4672">
            <v>0</v>
          </cell>
          <cell r="T4672">
            <v>0</v>
          </cell>
          <cell r="U4672">
            <v>0</v>
          </cell>
          <cell r="V4672">
            <v>0</v>
          </cell>
          <cell r="W4672">
            <v>0</v>
          </cell>
          <cell r="X4672">
            <v>0</v>
          </cell>
          <cell r="Y4672">
            <v>0</v>
          </cell>
          <cell r="Z4672">
            <v>0</v>
          </cell>
          <cell r="AA4672">
            <v>0</v>
          </cell>
        </row>
        <row r="4673">
          <cell r="N4673">
            <v>4205010000</v>
          </cell>
          <cell r="O4673">
            <v>0</v>
          </cell>
          <cell r="P4673">
            <v>0</v>
          </cell>
          <cell r="Q4673">
            <v>0</v>
          </cell>
          <cell r="R4673">
            <v>0</v>
          </cell>
          <cell r="S4673">
            <v>0</v>
          </cell>
          <cell r="T4673">
            <v>0</v>
          </cell>
          <cell r="U4673">
            <v>0</v>
          </cell>
          <cell r="V4673">
            <v>0</v>
          </cell>
          <cell r="W4673">
            <v>0</v>
          </cell>
          <cell r="X4673">
            <v>0</v>
          </cell>
          <cell r="Y4673">
            <v>0</v>
          </cell>
          <cell r="Z4673">
            <v>0</v>
          </cell>
          <cell r="AA4673">
            <v>0</v>
          </cell>
        </row>
        <row r="4674">
          <cell r="N4674">
            <v>4205010000</v>
          </cell>
          <cell r="O4674">
            <v>0</v>
          </cell>
          <cell r="P4674">
            <v>0</v>
          </cell>
          <cell r="Q4674">
            <v>0</v>
          </cell>
          <cell r="R4674">
            <v>0</v>
          </cell>
          <cell r="S4674">
            <v>0</v>
          </cell>
          <cell r="T4674">
            <v>0</v>
          </cell>
          <cell r="U4674">
            <v>0</v>
          </cell>
          <cell r="V4674">
            <v>0</v>
          </cell>
          <cell r="W4674">
            <v>0</v>
          </cell>
          <cell r="X4674">
            <v>0</v>
          </cell>
          <cell r="Y4674">
            <v>0</v>
          </cell>
          <cell r="Z4674">
            <v>0</v>
          </cell>
          <cell r="AA4674">
            <v>0</v>
          </cell>
        </row>
        <row r="4675">
          <cell r="N4675">
            <v>4205010000</v>
          </cell>
          <cell r="O4675">
            <v>0</v>
          </cell>
          <cell r="P4675">
            <v>0</v>
          </cell>
          <cell r="Q4675">
            <v>0</v>
          </cell>
          <cell r="R4675">
            <v>0</v>
          </cell>
          <cell r="S4675">
            <v>0</v>
          </cell>
          <cell r="T4675">
            <v>0</v>
          </cell>
          <cell r="U4675">
            <v>0</v>
          </cell>
          <cell r="V4675">
            <v>0</v>
          </cell>
          <cell r="W4675">
            <v>0</v>
          </cell>
          <cell r="X4675">
            <v>0</v>
          </cell>
          <cell r="Y4675">
            <v>0</v>
          </cell>
          <cell r="Z4675">
            <v>0</v>
          </cell>
          <cell r="AA4675">
            <v>0</v>
          </cell>
        </row>
        <row r="4676">
          <cell r="N4676">
            <v>4205010000</v>
          </cell>
          <cell r="O4676">
            <v>0</v>
          </cell>
          <cell r="P4676">
            <v>0</v>
          </cell>
          <cell r="Q4676">
            <v>0</v>
          </cell>
          <cell r="R4676">
            <v>0</v>
          </cell>
          <cell r="S4676">
            <v>0</v>
          </cell>
          <cell r="T4676">
            <v>0</v>
          </cell>
          <cell r="U4676">
            <v>0</v>
          </cell>
          <cell r="V4676">
            <v>0</v>
          </cell>
          <cell r="W4676">
            <v>0</v>
          </cell>
          <cell r="X4676">
            <v>0</v>
          </cell>
          <cell r="Y4676">
            <v>0</v>
          </cell>
          <cell r="Z4676">
            <v>0</v>
          </cell>
          <cell r="AA4676">
            <v>0</v>
          </cell>
        </row>
        <row r="4677">
          <cell r="N4677">
            <v>4205010000</v>
          </cell>
          <cell r="O4677">
            <v>0</v>
          </cell>
          <cell r="P4677">
            <v>0</v>
          </cell>
          <cell r="Q4677">
            <v>0</v>
          </cell>
          <cell r="R4677">
            <v>0</v>
          </cell>
          <cell r="S4677">
            <v>0</v>
          </cell>
          <cell r="T4677">
            <v>0</v>
          </cell>
          <cell r="U4677">
            <v>0</v>
          </cell>
          <cell r="V4677">
            <v>0</v>
          </cell>
          <cell r="W4677">
            <v>0</v>
          </cell>
          <cell r="X4677">
            <v>0</v>
          </cell>
          <cell r="Y4677">
            <v>0</v>
          </cell>
          <cell r="Z4677">
            <v>0</v>
          </cell>
          <cell r="AA4677">
            <v>0</v>
          </cell>
        </row>
        <row r="4678">
          <cell r="N4678">
            <v>4205010000</v>
          </cell>
          <cell r="O4678">
            <v>0</v>
          </cell>
          <cell r="P4678">
            <v>0</v>
          </cell>
          <cell r="Q4678">
            <v>0</v>
          </cell>
          <cell r="R4678">
            <v>0</v>
          </cell>
          <cell r="S4678">
            <v>0</v>
          </cell>
          <cell r="T4678">
            <v>0</v>
          </cell>
          <cell r="U4678">
            <v>0</v>
          </cell>
          <cell r="V4678">
            <v>0</v>
          </cell>
          <cell r="W4678">
            <v>0</v>
          </cell>
          <cell r="X4678">
            <v>0</v>
          </cell>
          <cell r="Y4678">
            <v>0</v>
          </cell>
          <cell r="Z4678">
            <v>0</v>
          </cell>
          <cell r="AA4678">
            <v>0</v>
          </cell>
        </row>
        <row r="4679">
          <cell r="N4679">
            <v>4205010000</v>
          </cell>
          <cell r="O4679">
            <v>0</v>
          </cell>
          <cell r="P4679">
            <v>0</v>
          </cell>
          <cell r="Q4679">
            <v>0</v>
          </cell>
          <cell r="R4679">
            <v>0</v>
          </cell>
          <cell r="S4679">
            <v>0</v>
          </cell>
          <cell r="T4679">
            <v>0</v>
          </cell>
          <cell r="U4679">
            <v>0</v>
          </cell>
          <cell r="V4679">
            <v>0</v>
          </cell>
          <cell r="W4679">
            <v>0</v>
          </cell>
          <cell r="X4679">
            <v>0</v>
          </cell>
          <cell r="Y4679">
            <v>0</v>
          </cell>
          <cell r="Z4679">
            <v>0</v>
          </cell>
          <cell r="AA4679">
            <v>0</v>
          </cell>
        </row>
        <row r="4680">
          <cell r="N4680">
            <v>4205010000</v>
          </cell>
          <cell r="O4680">
            <v>0</v>
          </cell>
          <cell r="P4680">
            <v>0</v>
          </cell>
          <cell r="Q4680">
            <v>0</v>
          </cell>
          <cell r="R4680">
            <v>0</v>
          </cell>
          <cell r="S4680">
            <v>0</v>
          </cell>
          <cell r="T4680">
            <v>0</v>
          </cell>
          <cell r="U4680">
            <v>0</v>
          </cell>
          <cell r="V4680">
            <v>0</v>
          </cell>
          <cell r="W4680">
            <v>0</v>
          </cell>
          <cell r="X4680">
            <v>0</v>
          </cell>
          <cell r="Y4680">
            <v>0</v>
          </cell>
          <cell r="Z4680">
            <v>0</v>
          </cell>
          <cell r="AA4680">
            <v>0</v>
          </cell>
        </row>
        <row r="4681">
          <cell r="N4681">
            <v>4205010000</v>
          </cell>
          <cell r="O4681">
            <v>0</v>
          </cell>
          <cell r="P4681">
            <v>0</v>
          </cell>
          <cell r="Q4681">
            <v>0</v>
          </cell>
          <cell r="R4681">
            <v>0</v>
          </cell>
          <cell r="S4681">
            <v>0</v>
          </cell>
          <cell r="T4681">
            <v>0</v>
          </cell>
          <cell r="U4681">
            <v>0</v>
          </cell>
          <cell r="V4681">
            <v>0</v>
          </cell>
          <cell r="W4681">
            <v>0</v>
          </cell>
          <cell r="X4681">
            <v>0</v>
          </cell>
          <cell r="Y4681">
            <v>0</v>
          </cell>
          <cell r="Z4681">
            <v>0</v>
          </cell>
          <cell r="AA4681">
            <v>0</v>
          </cell>
        </row>
        <row r="4682">
          <cell r="N4682">
            <v>4205010000</v>
          </cell>
          <cell r="O4682">
            <v>0</v>
          </cell>
          <cell r="P4682">
            <v>0</v>
          </cell>
          <cell r="Q4682">
            <v>0</v>
          </cell>
          <cell r="R4682">
            <v>0</v>
          </cell>
          <cell r="S4682">
            <v>0</v>
          </cell>
          <cell r="T4682">
            <v>0</v>
          </cell>
          <cell r="U4682">
            <v>0</v>
          </cell>
          <cell r="V4682">
            <v>0</v>
          </cell>
          <cell r="W4682">
            <v>0</v>
          </cell>
          <cell r="X4682">
            <v>0</v>
          </cell>
          <cell r="Y4682">
            <v>0</v>
          </cell>
          <cell r="Z4682">
            <v>0</v>
          </cell>
          <cell r="AA4682">
            <v>0</v>
          </cell>
        </row>
        <row r="4683">
          <cell r="N4683">
            <v>4205010000</v>
          </cell>
          <cell r="O4683">
            <v>0</v>
          </cell>
          <cell r="P4683">
            <v>0</v>
          </cell>
          <cell r="Q4683">
            <v>0</v>
          </cell>
          <cell r="R4683">
            <v>0</v>
          </cell>
          <cell r="S4683">
            <v>0</v>
          </cell>
          <cell r="T4683">
            <v>0</v>
          </cell>
          <cell r="U4683">
            <v>0</v>
          </cell>
          <cell r="V4683">
            <v>0</v>
          </cell>
          <cell r="W4683">
            <v>0</v>
          </cell>
          <cell r="X4683">
            <v>0</v>
          </cell>
          <cell r="Y4683">
            <v>0</v>
          </cell>
          <cell r="Z4683">
            <v>0</v>
          </cell>
          <cell r="AA4683">
            <v>0</v>
          </cell>
        </row>
        <row r="4684">
          <cell r="N4684">
            <v>4205010000</v>
          </cell>
          <cell r="O4684">
            <v>0</v>
          </cell>
          <cell r="P4684">
            <v>0</v>
          </cell>
          <cell r="Q4684">
            <v>0</v>
          </cell>
          <cell r="R4684">
            <v>0</v>
          </cell>
          <cell r="S4684">
            <v>0</v>
          </cell>
          <cell r="T4684">
            <v>0</v>
          </cell>
          <cell r="U4684">
            <v>0</v>
          </cell>
          <cell r="V4684">
            <v>0</v>
          </cell>
          <cell r="W4684">
            <v>0</v>
          </cell>
          <cell r="X4684">
            <v>0</v>
          </cell>
          <cell r="Y4684">
            <v>0</v>
          </cell>
          <cell r="Z4684">
            <v>0</v>
          </cell>
          <cell r="AA4684">
            <v>0</v>
          </cell>
        </row>
        <row r="4685">
          <cell r="N4685">
            <v>4205010000</v>
          </cell>
          <cell r="O4685">
            <v>0</v>
          </cell>
          <cell r="P4685">
            <v>0</v>
          </cell>
          <cell r="Q4685">
            <v>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  <cell r="W4685">
            <v>0</v>
          </cell>
          <cell r="X4685">
            <v>0</v>
          </cell>
          <cell r="Y4685">
            <v>0</v>
          </cell>
          <cell r="Z4685">
            <v>0</v>
          </cell>
          <cell r="AA4685">
            <v>0</v>
          </cell>
        </row>
        <row r="4686">
          <cell r="N4686">
            <v>4205010000</v>
          </cell>
          <cell r="O4686">
            <v>0</v>
          </cell>
          <cell r="P4686">
            <v>0</v>
          </cell>
          <cell r="Q4686">
            <v>0</v>
          </cell>
          <cell r="R4686">
            <v>0</v>
          </cell>
          <cell r="S4686">
            <v>0</v>
          </cell>
          <cell r="T4686">
            <v>0</v>
          </cell>
          <cell r="U4686">
            <v>0</v>
          </cell>
          <cell r="V4686">
            <v>0</v>
          </cell>
          <cell r="W4686">
            <v>0</v>
          </cell>
          <cell r="X4686">
            <v>0</v>
          </cell>
          <cell r="Y4686">
            <v>0</v>
          </cell>
          <cell r="Z4686">
            <v>0</v>
          </cell>
          <cell r="AA4686">
            <v>0</v>
          </cell>
        </row>
        <row r="4687">
          <cell r="N4687">
            <v>4205010000</v>
          </cell>
          <cell r="O4687">
            <v>0</v>
          </cell>
          <cell r="P4687">
            <v>0</v>
          </cell>
          <cell r="Q4687">
            <v>0</v>
          </cell>
          <cell r="R4687">
            <v>0</v>
          </cell>
          <cell r="S4687">
            <v>0</v>
          </cell>
          <cell r="T4687">
            <v>0</v>
          </cell>
          <cell r="U4687">
            <v>0</v>
          </cell>
          <cell r="V4687">
            <v>0</v>
          </cell>
          <cell r="W4687">
            <v>0</v>
          </cell>
          <cell r="X4687">
            <v>0</v>
          </cell>
          <cell r="Y4687">
            <v>0</v>
          </cell>
          <cell r="Z4687">
            <v>0</v>
          </cell>
          <cell r="AA4687">
            <v>0</v>
          </cell>
        </row>
        <row r="4688">
          <cell r="N4688">
            <v>4205010000</v>
          </cell>
          <cell r="O4688">
            <v>0</v>
          </cell>
          <cell r="P4688">
            <v>0</v>
          </cell>
          <cell r="Q4688">
            <v>0</v>
          </cell>
          <cell r="R4688">
            <v>0</v>
          </cell>
          <cell r="S4688">
            <v>0</v>
          </cell>
          <cell r="T4688">
            <v>0</v>
          </cell>
          <cell r="U4688">
            <v>0</v>
          </cell>
          <cell r="V4688">
            <v>0</v>
          </cell>
          <cell r="W4688">
            <v>0</v>
          </cell>
          <cell r="X4688">
            <v>0</v>
          </cell>
          <cell r="Y4688">
            <v>0</v>
          </cell>
          <cell r="Z4688">
            <v>0</v>
          </cell>
          <cell r="AA4688">
            <v>0</v>
          </cell>
        </row>
        <row r="4689">
          <cell r="N4689">
            <v>4205010000</v>
          </cell>
          <cell r="O4689">
            <v>0</v>
          </cell>
          <cell r="P4689">
            <v>0</v>
          </cell>
          <cell r="Q4689">
            <v>0</v>
          </cell>
          <cell r="R4689">
            <v>0</v>
          </cell>
          <cell r="S4689">
            <v>0</v>
          </cell>
          <cell r="T4689">
            <v>0</v>
          </cell>
          <cell r="U4689">
            <v>0</v>
          </cell>
          <cell r="V4689">
            <v>0</v>
          </cell>
          <cell r="W4689">
            <v>0</v>
          </cell>
          <cell r="X4689">
            <v>0</v>
          </cell>
          <cell r="Y4689">
            <v>0</v>
          </cell>
          <cell r="Z4689">
            <v>0</v>
          </cell>
          <cell r="AA4689">
            <v>0</v>
          </cell>
        </row>
        <row r="4690">
          <cell r="N4690">
            <v>4205010000</v>
          </cell>
          <cell r="O4690">
            <v>346812.25</v>
          </cell>
          <cell r="P4690">
            <v>223377.13</v>
          </cell>
          <cell r="Q4690">
            <v>747922.63</v>
          </cell>
          <cell r="R4690">
            <v>0</v>
          </cell>
          <cell r="S4690">
            <v>0</v>
          </cell>
          <cell r="T4690">
            <v>0</v>
          </cell>
          <cell r="U4690">
            <v>0</v>
          </cell>
          <cell r="V4690">
            <v>0</v>
          </cell>
          <cell r="W4690">
            <v>0</v>
          </cell>
          <cell r="X4690">
            <v>0</v>
          </cell>
          <cell r="Y4690">
            <v>0</v>
          </cell>
          <cell r="Z4690">
            <v>0</v>
          </cell>
          <cell r="AA4690">
            <v>1318112.01</v>
          </cell>
        </row>
        <row r="4691">
          <cell r="N4691">
            <v>4205010000</v>
          </cell>
          <cell r="O4691">
            <v>0</v>
          </cell>
          <cell r="P4691">
            <v>0</v>
          </cell>
          <cell r="Q4691">
            <v>0</v>
          </cell>
          <cell r="R4691">
            <v>0</v>
          </cell>
          <cell r="S4691">
            <v>0</v>
          </cell>
          <cell r="T4691">
            <v>0</v>
          </cell>
          <cell r="U4691">
            <v>0</v>
          </cell>
          <cell r="V4691">
            <v>0</v>
          </cell>
          <cell r="W4691">
            <v>0</v>
          </cell>
          <cell r="X4691">
            <v>0</v>
          </cell>
          <cell r="Y4691">
            <v>0</v>
          </cell>
          <cell r="Z4691">
            <v>0</v>
          </cell>
          <cell r="AA4691">
            <v>0</v>
          </cell>
        </row>
        <row r="4692">
          <cell r="N4692">
            <v>4205010000</v>
          </cell>
          <cell r="O4692">
            <v>0</v>
          </cell>
          <cell r="P4692">
            <v>0</v>
          </cell>
          <cell r="Q4692">
            <v>0</v>
          </cell>
          <cell r="R4692">
            <v>0</v>
          </cell>
          <cell r="S4692">
            <v>0</v>
          </cell>
          <cell r="T4692">
            <v>0</v>
          </cell>
          <cell r="U4692">
            <v>0</v>
          </cell>
          <cell r="V4692">
            <v>0</v>
          </cell>
          <cell r="W4692">
            <v>0</v>
          </cell>
          <cell r="X4692">
            <v>0</v>
          </cell>
          <cell r="Y4692">
            <v>0</v>
          </cell>
          <cell r="Z4692">
            <v>0</v>
          </cell>
          <cell r="AA4692">
            <v>0</v>
          </cell>
        </row>
        <row r="4693">
          <cell r="N4693">
            <v>4205020000</v>
          </cell>
          <cell r="O4693">
            <v>0</v>
          </cell>
          <cell r="P4693">
            <v>0</v>
          </cell>
          <cell r="Q4693">
            <v>0</v>
          </cell>
          <cell r="R4693">
            <v>0</v>
          </cell>
          <cell r="S4693">
            <v>0</v>
          </cell>
          <cell r="T4693">
            <v>0</v>
          </cell>
          <cell r="U4693">
            <v>0</v>
          </cell>
          <cell r="V4693">
            <v>0</v>
          </cell>
          <cell r="W4693">
            <v>0</v>
          </cell>
          <cell r="X4693">
            <v>0</v>
          </cell>
          <cell r="Y4693">
            <v>0</v>
          </cell>
          <cell r="Z4693">
            <v>0</v>
          </cell>
          <cell r="AA4693">
            <v>0</v>
          </cell>
        </row>
        <row r="4694">
          <cell r="N4694">
            <v>4205020000</v>
          </cell>
          <cell r="O4694">
            <v>0</v>
          </cell>
          <cell r="P4694">
            <v>0</v>
          </cell>
          <cell r="Q4694">
            <v>0</v>
          </cell>
          <cell r="R4694">
            <v>0</v>
          </cell>
          <cell r="S4694">
            <v>0</v>
          </cell>
          <cell r="T4694">
            <v>0</v>
          </cell>
          <cell r="U4694">
            <v>0</v>
          </cell>
          <cell r="V4694">
            <v>0</v>
          </cell>
          <cell r="W4694">
            <v>0</v>
          </cell>
          <cell r="X4694">
            <v>0</v>
          </cell>
          <cell r="Y4694">
            <v>0</v>
          </cell>
          <cell r="Z4694">
            <v>0</v>
          </cell>
          <cell r="AA4694">
            <v>0</v>
          </cell>
        </row>
        <row r="4695">
          <cell r="N4695">
            <v>4205020000</v>
          </cell>
          <cell r="O4695">
            <v>0</v>
          </cell>
          <cell r="P4695">
            <v>0</v>
          </cell>
          <cell r="Q4695">
            <v>0</v>
          </cell>
          <cell r="R4695">
            <v>0</v>
          </cell>
          <cell r="S4695">
            <v>0</v>
          </cell>
          <cell r="T4695">
            <v>0</v>
          </cell>
          <cell r="U4695">
            <v>0</v>
          </cell>
          <cell r="V4695">
            <v>0</v>
          </cell>
          <cell r="W4695">
            <v>0</v>
          </cell>
          <cell r="X4695">
            <v>0</v>
          </cell>
          <cell r="Y4695">
            <v>0</v>
          </cell>
          <cell r="Z4695">
            <v>0</v>
          </cell>
          <cell r="AA4695">
            <v>0</v>
          </cell>
        </row>
        <row r="4696">
          <cell r="N4696">
            <v>4205020000</v>
          </cell>
          <cell r="O4696">
            <v>0</v>
          </cell>
          <cell r="P4696">
            <v>0</v>
          </cell>
          <cell r="Q4696">
            <v>0</v>
          </cell>
          <cell r="R4696">
            <v>0</v>
          </cell>
          <cell r="S4696">
            <v>0</v>
          </cell>
          <cell r="T4696">
            <v>0</v>
          </cell>
          <cell r="U4696">
            <v>0</v>
          </cell>
          <cell r="V4696">
            <v>0</v>
          </cell>
          <cell r="W4696">
            <v>0</v>
          </cell>
          <cell r="X4696">
            <v>0</v>
          </cell>
          <cell r="Y4696">
            <v>0</v>
          </cell>
          <cell r="Z4696">
            <v>0</v>
          </cell>
          <cell r="AA4696">
            <v>0</v>
          </cell>
        </row>
        <row r="4697">
          <cell r="N4697">
            <v>4205020000</v>
          </cell>
          <cell r="O4697">
            <v>0</v>
          </cell>
          <cell r="P4697">
            <v>0</v>
          </cell>
          <cell r="Q4697">
            <v>0</v>
          </cell>
          <cell r="R4697">
            <v>0</v>
          </cell>
          <cell r="S4697">
            <v>0</v>
          </cell>
          <cell r="T4697">
            <v>0</v>
          </cell>
          <cell r="U4697">
            <v>0</v>
          </cell>
          <cell r="V4697">
            <v>0</v>
          </cell>
          <cell r="W4697">
            <v>0</v>
          </cell>
          <cell r="X4697">
            <v>0</v>
          </cell>
          <cell r="Y4697">
            <v>0</v>
          </cell>
          <cell r="Z4697">
            <v>0</v>
          </cell>
          <cell r="AA4697">
            <v>0</v>
          </cell>
        </row>
        <row r="4698">
          <cell r="N4698">
            <v>4205020000</v>
          </cell>
          <cell r="O4698">
            <v>0</v>
          </cell>
          <cell r="P4698">
            <v>0</v>
          </cell>
          <cell r="Q4698">
            <v>0</v>
          </cell>
          <cell r="R4698">
            <v>0</v>
          </cell>
          <cell r="S4698">
            <v>0</v>
          </cell>
          <cell r="T4698">
            <v>0</v>
          </cell>
          <cell r="U4698">
            <v>0</v>
          </cell>
          <cell r="V4698">
            <v>0</v>
          </cell>
          <cell r="W4698">
            <v>0</v>
          </cell>
          <cell r="X4698">
            <v>0</v>
          </cell>
          <cell r="Y4698">
            <v>0</v>
          </cell>
          <cell r="Z4698">
            <v>0</v>
          </cell>
          <cell r="AA4698">
            <v>0</v>
          </cell>
        </row>
        <row r="4699">
          <cell r="N4699">
            <v>4205020000</v>
          </cell>
          <cell r="O4699">
            <v>0</v>
          </cell>
          <cell r="P4699">
            <v>0</v>
          </cell>
          <cell r="Q4699">
            <v>0</v>
          </cell>
          <cell r="R4699">
            <v>0</v>
          </cell>
          <cell r="S4699">
            <v>0</v>
          </cell>
          <cell r="T4699">
            <v>0</v>
          </cell>
          <cell r="U4699">
            <v>0</v>
          </cell>
          <cell r="V4699">
            <v>0</v>
          </cell>
          <cell r="W4699">
            <v>0</v>
          </cell>
          <cell r="X4699">
            <v>0</v>
          </cell>
          <cell r="Y4699">
            <v>0</v>
          </cell>
          <cell r="Z4699">
            <v>0</v>
          </cell>
          <cell r="AA4699">
            <v>0</v>
          </cell>
        </row>
        <row r="4700">
          <cell r="N4700">
            <v>4205020000</v>
          </cell>
          <cell r="O4700">
            <v>0</v>
          </cell>
          <cell r="P4700">
            <v>0</v>
          </cell>
          <cell r="Q4700">
            <v>0</v>
          </cell>
          <cell r="R4700">
            <v>0</v>
          </cell>
          <cell r="S4700">
            <v>0</v>
          </cell>
          <cell r="T4700">
            <v>0</v>
          </cell>
          <cell r="U4700">
            <v>0</v>
          </cell>
          <cell r="V4700">
            <v>0</v>
          </cell>
          <cell r="W4700">
            <v>0</v>
          </cell>
          <cell r="X4700">
            <v>0</v>
          </cell>
          <cell r="Y4700">
            <v>0</v>
          </cell>
          <cell r="Z4700">
            <v>0</v>
          </cell>
          <cell r="AA4700">
            <v>0</v>
          </cell>
        </row>
        <row r="4701">
          <cell r="N4701">
            <v>4205020000</v>
          </cell>
          <cell r="O4701">
            <v>0</v>
          </cell>
          <cell r="P4701">
            <v>0</v>
          </cell>
          <cell r="Q4701">
            <v>0</v>
          </cell>
          <cell r="R4701">
            <v>0</v>
          </cell>
          <cell r="S4701">
            <v>0</v>
          </cell>
          <cell r="T4701">
            <v>0</v>
          </cell>
          <cell r="U4701">
            <v>0</v>
          </cell>
          <cell r="V4701">
            <v>0</v>
          </cell>
          <cell r="W4701">
            <v>0</v>
          </cell>
          <cell r="X4701">
            <v>0</v>
          </cell>
          <cell r="Y4701">
            <v>0</v>
          </cell>
          <cell r="Z4701">
            <v>0</v>
          </cell>
          <cell r="AA4701">
            <v>0</v>
          </cell>
        </row>
        <row r="4702">
          <cell r="N4702">
            <v>4205020000</v>
          </cell>
          <cell r="O4702">
            <v>0</v>
          </cell>
          <cell r="P4702">
            <v>0</v>
          </cell>
          <cell r="Q4702">
            <v>0</v>
          </cell>
          <cell r="R4702">
            <v>0</v>
          </cell>
          <cell r="S4702">
            <v>0</v>
          </cell>
          <cell r="T4702">
            <v>0</v>
          </cell>
          <cell r="U4702">
            <v>0</v>
          </cell>
          <cell r="V4702">
            <v>0</v>
          </cell>
          <cell r="W4702">
            <v>0</v>
          </cell>
          <cell r="X4702">
            <v>0</v>
          </cell>
          <cell r="Y4702">
            <v>0</v>
          </cell>
          <cell r="Z4702">
            <v>0</v>
          </cell>
          <cell r="AA4702">
            <v>0</v>
          </cell>
        </row>
        <row r="4703">
          <cell r="N4703">
            <v>4205030000</v>
          </cell>
          <cell r="O4703">
            <v>0</v>
          </cell>
          <cell r="P4703">
            <v>0</v>
          </cell>
          <cell r="Q4703">
            <v>0</v>
          </cell>
          <cell r="R4703">
            <v>0</v>
          </cell>
          <cell r="S4703">
            <v>0</v>
          </cell>
          <cell r="T4703">
            <v>0</v>
          </cell>
          <cell r="U4703">
            <v>0</v>
          </cell>
          <cell r="V4703">
            <v>0</v>
          </cell>
          <cell r="W4703">
            <v>0</v>
          </cell>
          <cell r="X4703">
            <v>0</v>
          </cell>
          <cell r="Y4703">
            <v>0</v>
          </cell>
          <cell r="Z4703">
            <v>0</v>
          </cell>
          <cell r="AA4703">
            <v>0</v>
          </cell>
        </row>
        <row r="4704">
          <cell r="N4704">
            <v>4205030000</v>
          </cell>
          <cell r="O4704">
            <v>0</v>
          </cell>
          <cell r="P4704">
            <v>0</v>
          </cell>
          <cell r="Q4704">
            <v>0</v>
          </cell>
          <cell r="R4704">
            <v>0</v>
          </cell>
          <cell r="S4704">
            <v>0</v>
          </cell>
          <cell r="T4704">
            <v>0</v>
          </cell>
          <cell r="U4704">
            <v>0</v>
          </cell>
          <cell r="V4704">
            <v>0</v>
          </cell>
          <cell r="W4704">
            <v>0</v>
          </cell>
          <cell r="X4704">
            <v>0</v>
          </cell>
          <cell r="Y4704">
            <v>0</v>
          </cell>
          <cell r="Z4704">
            <v>0</v>
          </cell>
          <cell r="AA4704">
            <v>0</v>
          </cell>
        </row>
        <row r="4705">
          <cell r="N4705">
            <v>4205030000</v>
          </cell>
          <cell r="O4705">
            <v>0</v>
          </cell>
          <cell r="P4705">
            <v>0</v>
          </cell>
          <cell r="Q4705">
            <v>0</v>
          </cell>
          <cell r="R4705">
            <v>0</v>
          </cell>
          <cell r="S4705">
            <v>0</v>
          </cell>
          <cell r="T4705">
            <v>0</v>
          </cell>
          <cell r="U4705">
            <v>0</v>
          </cell>
          <cell r="V4705">
            <v>0</v>
          </cell>
          <cell r="W4705">
            <v>0</v>
          </cell>
          <cell r="X4705">
            <v>0</v>
          </cell>
          <cell r="Y4705">
            <v>0</v>
          </cell>
          <cell r="Z4705">
            <v>0</v>
          </cell>
          <cell r="AA4705">
            <v>0</v>
          </cell>
        </row>
        <row r="4706">
          <cell r="N4706">
            <v>4205030000</v>
          </cell>
          <cell r="O4706">
            <v>0</v>
          </cell>
          <cell r="P4706">
            <v>0</v>
          </cell>
          <cell r="Q4706">
            <v>0</v>
          </cell>
          <cell r="R4706">
            <v>0</v>
          </cell>
          <cell r="S4706">
            <v>0</v>
          </cell>
          <cell r="T4706">
            <v>0</v>
          </cell>
          <cell r="U4706">
            <v>0</v>
          </cell>
          <cell r="V4706">
            <v>0</v>
          </cell>
          <cell r="W4706">
            <v>0</v>
          </cell>
          <cell r="X4706">
            <v>0</v>
          </cell>
          <cell r="Y4706">
            <v>0</v>
          </cell>
          <cell r="Z4706">
            <v>0</v>
          </cell>
          <cell r="AA4706">
            <v>0</v>
          </cell>
        </row>
        <row r="4707">
          <cell r="N4707">
            <v>4205040000</v>
          </cell>
          <cell r="O4707">
            <v>0</v>
          </cell>
          <cell r="P4707">
            <v>0</v>
          </cell>
          <cell r="Q4707">
            <v>0</v>
          </cell>
          <cell r="R4707">
            <v>0</v>
          </cell>
          <cell r="S4707">
            <v>0</v>
          </cell>
          <cell r="T4707">
            <v>0</v>
          </cell>
          <cell r="U4707">
            <v>0</v>
          </cell>
          <cell r="V4707">
            <v>0</v>
          </cell>
          <cell r="W4707">
            <v>0</v>
          </cell>
          <cell r="X4707">
            <v>0</v>
          </cell>
          <cell r="Y4707">
            <v>0</v>
          </cell>
          <cell r="Z4707">
            <v>0</v>
          </cell>
          <cell r="AA4707">
            <v>0</v>
          </cell>
        </row>
        <row r="4708">
          <cell r="N4708">
            <v>4205040000</v>
          </cell>
          <cell r="O4708">
            <v>0</v>
          </cell>
          <cell r="P4708">
            <v>0</v>
          </cell>
          <cell r="Q4708">
            <v>0</v>
          </cell>
          <cell r="R4708">
            <v>0</v>
          </cell>
          <cell r="S4708">
            <v>0</v>
          </cell>
          <cell r="T4708">
            <v>0</v>
          </cell>
          <cell r="U4708">
            <v>0</v>
          </cell>
          <cell r="V4708">
            <v>0</v>
          </cell>
          <cell r="W4708">
            <v>0</v>
          </cell>
          <cell r="X4708">
            <v>0</v>
          </cell>
          <cell r="Y4708">
            <v>0</v>
          </cell>
          <cell r="Z4708">
            <v>0</v>
          </cell>
          <cell r="AA4708">
            <v>0</v>
          </cell>
        </row>
        <row r="4709">
          <cell r="N4709">
            <v>4205040000</v>
          </cell>
          <cell r="O4709">
            <v>0</v>
          </cell>
          <cell r="P4709">
            <v>0</v>
          </cell>
          <cell r="Q4709">
            <v>0</v>
          </cell>
          <cell r="R4709">
            <v>0</v>
          </cell>
          <cell r="S4709">
            <v>0</v>
          </cell>
          <cell r="T4709">
            <v>0</v>
          </cell>
          <cell r="U4709">
            <v>0</v>
          </cell>
          <cell r="V4709">
            <v>0</v>
          </cell>
          <cell r="W4709">
            <v>0</v>
          </cell>
          <cell r="X4709">
            <v>0</v>
          </cell>
          <cell r="Y4709">
            <v>0</v>
          </cell>
          <cell r="Z4709">
            <v>0</v>
          </cell>
          <cell r="AA4709">
            <v>0</v>
          </cell>
        </row>
        <row r="4710">
          <cell r="N4710">
            <v>4205040000</v>
          </cell>
          <cell r="O4710">
            <v>0</v>
          </cell>
          <cell r="P4710">
            <v>0</v>
          </cell>
          <cell r="Q4710">
            <v>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V4710">
            <v>0</v>
          </cell>
          <cell r="W4710">
            <v>0</v>
          </cell>
          <cell r="X4710">
            <v>0</v>
          </cell>
          <cell r="Y4710">
            <v>0</v>
          </cell>
          <cell r="Z4710">
            <v>0</v>
          </cell>
          <cell r="AA4710">
            <v>0</v>
          </cell>
        </row>
        <row r="4711">
          <cell r="N4711">
            <v>4205050000</v>
          </cell>
          <cell r="O4711">
            <v>9128.11</v>
          </cell>
          <cell r="P4711">
            <v>0</v>
          </cell>
          <cell r="Q4711">
            <v>15118.8</v>
          </cell>
          <cell r="R4711">
            <v>0</v>
          </cell>
          <cell r="S4711">
            <v>0</v>
          </cell>
          <cell r="T4711">
            <v>0</v>
          </cell>
          <cell r="U4711">
            <v>0</v>
          </cell>
          <cell r="V4711">
            <v>0</v>
          </cell>
          <cell r="W4711">
            <v>0</v>
          </cell>
          <cell r="X4711">
            <v>0</v>
          </cell>
          <cell r="Y4711">
            <v>0</v>
          </cell>
          <cell r="Z4711">
            <v>0</v>
          </cell>
          <cell r="AA4711">
            <v>24246.91</v>
          </cell>
        </row>
        <row r="4712">
          <cell r="N4712">
            <v>4205050100</v>
          </cell>
          <cell r="O4712">
            <v>9128.11</v>
          </cell>
          <cell r="P4712">
            <v>0</v>
          </cell>
          <cell r="Q4712">
            <v>15118.8</v>
          </cell>
          <cell r="R4712">
            <v>0</v>
          </cell>
          <cell r="S4712">
            <v>0</v>
          </cell>
          <cell r="T4712">
            <v>0</v>
          </cell>
          <cell r="U4712">
            <v>0</v>
          </cell>
          <cell r="V4712">
            <v>0</v>
          </cell>
          <cell r="W4712">
            <v>0</v>
          </cell>
          <cell r="X4712">
            <v>0</v>
          </cell>
          <cell r="Y4712">
            <v>0</v>
          </cell>
          <cell r="Z4712">
            <v>0</v>
          </cell>
          <cell r="AA4712">
            <v>24246.91</v>
          </cell>
        </row>
        <row r="4713">
          <cell r="N4713">
            <v>4205050100</v>
          </cell>
          <cell r="O4713">
            <v>0</v>
          </cell>
          <cell r="P4713">
            <v>0</v>
          </cell>
          <cell r="Q4713">
            <v>0</v>
          </cell>
          <cell r="R4713">
            <v>0</v>
          </cell>
          <cell r="S4713">
            <v>0</v>
          </cell>
          <cell r="T4713">
            <v>0</v>
          </cell>
          <cell r="U4713">
            <v>0</v>
          </cell>
          <cell r="V4713">
            <v>0</v>
          </cell>
          <cell r="W4713">
            <v>0</v>
          </cell>
          <cell r="X4713">
            <v>0</v>
          </cell>
          <cell r="Y4713">
            <v>0</v>
          </cell>
          <cell r="Z4713">
            <v>0</v>
          </cell>
          <cell r="AA4713">
            <v>0</v>
          </cell>
        </row>
        <row r="4714">
          <cell r="N4714">
            <v>4205050100</v>
          </cell>
          <cell r="O4714">
            <v>9128.11</v>
          </cell>
          <cell r="P4714">
            <v>0</v>
          </cell>
          <cell r="Q4714">
            <v>15118.8</v>
          </cell>
          <cell r="R4714">
            <v>0</v>
          </cell>
          <cell r="S4714">
            <v>0</v>
          </cell>
          <cell r="T4714">
            <v>0</v>
          </cell>
          <cell r="U4714">
            <v>0</v>
          </cell>
          <cell r="V4714">
            <v>0</v>
          </cell>
          <cell r="W4714">
            <v>0</v>
          </cell>
          <cell r="X4714">
            <v>0</v>
          </cell>
          <cell r="Y4714">
            <v>0</v>
          </cell>
          <cell r="Z4714">
            <v>0</v>
          </cell>
          <cell r="AA4714">
            <v>24246.91</v>
          </cell>
        </row>
        <row r="4715">
          <cell r="N4715">
            <v>4205050100</v>
          </cell>
          <cell r="O4715">
            <v>0</v>
          </cell>
          <cell r="P4715">
            <v>0</v>
          </cell>
          <cell r="Q4715">
            <v>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  <cell r="W4715">
            <v>0</v>
          </cell>
          <cell r="X4715">
            <v>0</v>
          </cell>
          <cell r="Y4715">
            <v>0</v>
          </cell>
          <cell r="Z4715">
            <v>0</v>
          </cell>
          <cell r="AA4715">
            <v>0</v>
          </cell>
        </row>
        <row r="4716">
          <cell r="N4716">
            <v>4205050100</v>
          </cell>
          <cell r="O4716">
            <v>0</v>
          </cell>
          <cell r="P4716">
            <v>0</v>
          </cell>
          <cell r="Q4716">
            <v>0</v>
          </cell>
          <cell r="R4716">
            <v>0</v>
          </cell>
          <cell r="S4716">
            <v>0</v>
          </cell>
          <cell r="T4716">
            <v>0</v>
          </cell>
          <cell r="U4716">
            <v>0</v>
          </cell>
          <cell r="V4716">
            <v>0</v>
          </cell>
          <cell r="W4716">
            <v>0</v>
          </cell>
          <cell r="X4716">
            <v>0</v>
          </cell>
          <cell r="Y4716">
            <v>0</v>
          </cell>
          <cell r="Z4716">
            <v>0</v>
          </cell>
          <cell r="AA4716">
            <v>0</v>
          </cell>
        </row>
        <row r="4717">
          <cell r="N4717">
            <v>4205050200</v>
          </cell>
          <cell r="O4717">
            <v>0</v>
          </cell>
          <cell r="P4717">
            <v>0</v>
          </cell>
          <cell r="Q4717">
            <v>0</v>
          </cell>
          <cell r="R4717">
            <v>0</v>
          </cell>
          <cell r="S4717">
            <v>0</v>
          </cell>
          <cell r="T4717">
            <v>0</v>
          </cell>
          <cell r="U4717">
            <v>0</v>
          </cell>
          <cell r="V4717">
            <v>0</v>
          </cell>
          <cell r="W4717">
            <v>0</v>
          </cell>
          <cell r="X4717">
            <v>0</v>
          </cell>
          <cell r="Y4717">
            <v>0</v>
          </cell>
          <cell r="Z4717">
            <v>0</v>
          </cell>
          <cell r="AA4717">
            <v>0</v>
          </cell>
        </row>
        <row r="4718">
          <cell r="N4718">
            <v>4205050200</v>
          </cell>
          <cell r="O4718">
            <v>0</v>
          </cell>
          <cell r="P4718">
            <v>0</v>
          </cell>
          <cell r="Q4718">
            <v>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  <cell r="W4718">
            <v>0</v>
          </cell>
          <cell r="X4718">
            <v>0</v>
          </cell>
          <cell r="Y4718">
            <v>0</v>
          </cell>
          <cell r="Z4718">
            <v>0</v>
          </cell>
          <cell r="AA4718">
            <v>0</v>
          </cell>
        </row>
        <row r="4719">
          <cell r="N4719">
            <v>4205050200</v>
          </cell>
          <cell r="O4719">
            <v>0</v>
          </cell>
          <cell r="P4719">
            <v>0</v>
          </cell>
          <cell r="Q4719">
            <v>0</v>
          </cell>
          <cell r="R4719">
            <v>0</v>
          </cell>
          <cell r="S4719">
            <v>0</v>
          </cell>
          <cell r="T4719">
            <v>0</v>
          </cell>
          <cell r="U4719">
            <v>0</v>
          </cell>
          <cell r="V4719">
            <v>0</v>
          </cell>
          <cell r="W4719">
            <v>0</v>
          </cell>
          <cell r="X4719">
            <v>0</v>
          </cell>
          <cell r="Y4719">
            <v>0</v>
          </cell>
          <cell r="Z4719">
            <v>0</v>
          </cell>
          <cell r="AA4719">
            <v>0</v>
          </cell>
        </row>
        <row r="4720">
          <cell r="N4720">
            <v>4205050200</v>
          </cell>
          <cell r="O4720">
            <v>0</v>
          </cell>
          <cell r="P4720">
            <v>0</v>
          </cell>
          <cell r="Q4720">
            <v>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  <cell r="W4720">
            <v>0</v>
          </cell>
          <cell r="X4720">
            <v>0</v>
          </cell>
          <cell r="Y4720">
            <v>0</v>
          </cell>
          <cell r="Z4720">
            <v>0</v>
          </cell>
          <cell r="AA4720">
            <v>0</v>
          </cell>
        </row>
        <row r="4721">
          <cell r="N4721">
            <v>4205050200</v>
          </cell>
          <cell r="O4721">
            <v>0</v>
          </cell>
          <cell r="P4721">
            <v>0</v>
          </cell>
          <cell r="Q4721">
            <v>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  <cell r="W4721">
            <v>0</v>
          </cell>
          <cell r="X4721">
            <v>0</v>
          </cell>
          <cell r="Y4721">
            <v>0</v>
          </cell>
          <cell r="Z4721">
            <v>0</v>
          </cell>
          <cell r="AA4721">
            <v>0</v>
          </cell>
        </row>
        <row r="4722">
          <cell r="N4722">
            <v>4205050300</v>
          </cell>
          <cell r="O4722">
            <v>0</v>
          </cell>
          <cell r="P4722">
            <v>0</v>
          </cell>
          <cell r="Q4722">
            <v>0</v>
          </cell>
          <cell r="R4722">
            <v>0</v>
          </cell>
          <cell r="S4722">
            <v>0</v>
          </cell>
          <cell r="T4722">
            <v>0</v>
          </cell>
          <cell r="U4722">
            <v>0</v>
          </cell>
          <cell r="V4722">
            <v>0</v>
          </cell>
          <cell r="W4722">
            <v>0</v>
          </cell>
          <cell r="X4722">
            <v>0</v>
          </cell>
          <cell r="Y4722">
            <v>0</v>
          </cell>
          <cell r="Z4722">
            <v>0</v>
          </cell>
          <cell r="AA4722">
            <v>0</v>
          </cell>
        </row>
        <row r="4723">
          <cell r="N4723">
            <v>4205050300</v>
          </cell>
          <cell r="O4723">
            <v>0</v>
          </cell>
          <cell r="P4723">
            <v>0</v>
          </cell>
          <cell r="Q4723">
            <v>0</v>
          </cell>
          <cell r="R4723">
            <v>0</v>
          </cell>
          <cell r="S4723">
            <v>0</v>
          </cell>
          <cell r="T4723">
            <v>0</v>
          </cell>
          <cell r="U4723">
            <v>0</v>
          </cell>
          <cell r="V4723">
            <v>0</v>
          </cell>
          <cell r="W4723">
            <v>0</v>
          </cell>
          <cell r="X4723">
            <v>0</v>
          </cell>
          <cell r="Y4723">
            <v>0</v>
          </cell>
          <cell r="Z4723">
            <v>0</v>
          </cell>
          <cell r="AA4723">
            <v>0</v>
          </cell>
        </row>
        <row r="4724">
          <cell r="N4724">
            <v>4205050300</v>
          </cell>
          <cell r="O4724">
            <v>0</v>
          </cell>
          <cell r="P4724">
            <v>0</v>
          </cell>
          <cell r="Q4724">
            <v>0</v>
          </cell>
          <cell r="R4724">
            <v>0</v>
          </cell>
          <cell r="S4724">
            <v>0</v>
          </cell>
          <cell r="T4724">
            <v>0</v>
          </cell>
          <cell r="U4724">
            <v>0</v>
          </cell>
          <cell r="V4724">
            <v>0</v>
          </cell>
          <cell r="W4724">
            <v>0</v>
          </cell>
          <cell r="X4724">
            <v>0</v>
          </cell>
          <cell r="Y4724">
            <v>0</v>
          </cell>
          <cell r="Z4724">
            <v>0</v>
          </cell>
          <cell r="AA4724">
            <v>0</v>
          </cell>
        </row>
        <row r="4725">
          <cell r="N4725">
            <v>4205050300</v>
          </cell>
          <cell r="O4725">
            <v>0</v>
          </cell>
          <cell r="P4725">
            <v>0</v>
          </cell>
          <cell r="Q4725">
            <v>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  <cell r="W4725">
            <v>0</v>
          </cell>
          <cell r="X4725">
            <v>0</v>
          </cell>
          <cell r="Y4725">
            <v>0</v>
          </cell>
          <cell r="Z4725">
            <v>0</v>
          </cell>
          <cell r="AA4725">
            <v>0</v>
          </cell>
        </row>
        <row r="4726">
          <cell r="N4726">
            <v>4205050300</v>
          </cell>
          <cell r="O4726">
            <v>0</v>
          </cell>
          <cell r="P4726">
            <v>0</v>
          </cell>
          <cell r="Q4726">
            <v>0</v>
          </cell>
          <cell r="R4726">
            <v>0</v>
          </cell>
          <cell r="S4726">
            <v>0</v>
          </cell>
          <cell r="T4726">
            <v>0</v>
          </cell>
          <cell r="U4726">
            <v>0</v>
          </cell>
          <cell r="V4726">
            <v>0</v>
          </cell>
          <cell r="W4726">
            <v>0</v>
          </cell>
          <cell r="X4726">
            <v>0</v>
          </cell>
          <cell r="Y4726">
            <v>0</v>
          </cell>
          <cell r="Z4726">
            <v>0</v>
          </cell>
          <cell r="AA4726">
            <v>0</v>
          </cell>
        </row>
        <row r="4727">
          <cell r="N4727">
            <v>4205050300</v>
          </cell>
          <cell r="O4727">
            <v>0</v>
          </cell>
          <cell r="P4727">
            <v>0</v>
          </cell>
          <cell r="Q4727">
            <v>0</v>
          </cell>
          <cell r="R4727">
            <v>0</v>
          </cell>
          <cell r="S4727">
            <v>0</v>
          </cell>
          <cell r="T4727">
            <v>0</v>
          </cell>
          <cell r="U4727">
            <v>0</v>
          </cell>
          <cell r="V4727">
            <v>0</v>
          </cell>
          <cell r="W4727">
            <v>0</v>
          </cell>
          <cell r="X4727">
            <v>0</v>
          </cell>
          <cell r="Y4727">
            <v>0</v>
          </cell>
          <cell r="Z4727">
            <v>0</v>
          </cell>
          <cell r="AA4727">
            <v>0</v>
          </cell>
        </row>
        <row r="4728">
          <cell r="N4728">
            <v>4205050400</v>
          </cell>
          <cell r="O4728">
            <v>0</v>
          </cell>
          <cell r="P4728">
            <v>0</v>
          </cell>
          <cell r="Q4728">
            <v>0</v>
          </cell>
          <cell r="R4728">
            <v>0</v>
          </cell>
          <cell r="S4728">
            <v>0</v>
          </cell>
          <cell r="T4728">
            <v>0</v>
          </cell>
          <cell r="U4728">
            <v>0</v>
          </cell>
          <cell r="V4728">
            <v>0</v>
          </cell>
          <cell r="W4728">
            <v>0</v>
          </cell>
          <cell r="X4728">
            <v>0</v>
          </cell>
          <cell r="Y4728">
            <v>0</v>
          </cell>
          <cell r="Z4728">
            <v>0</v>
          </cell>
          <cell r="AA4728">
            <v>0</v>
          </cell>
        </row>
        <row r="4729">
          <cell r="N4729">
            <v>4205050400</v>
          </cell>
          <cell r="O4729">
            <v>0</v>
          </cell>
          <cell r="P4729">
            <v>0</v>
          </cell>
          <cell r="Q4729">
            <v>0</v>
          </cell>
          <cell r="R4729">
            <v>0</v>
          </cell>
          <cell r="S4729">
            <v>0</v>
          </cell>
          <cell r="T4729">
            <v>0</v>
          </cell>
          <cell r="U4729">
            <v>0</v>
          </cell>
          <cell r="V4729">
            <v>0</v>
          </cell>
          <cell r="W4729">
            <v>0</v>
          </cell>
          <cell r="X4729">
            <v>0</v>
          </cell>
          <cell r="Y4729">
            <v>0</v>
          </cell>
          <cell r="Z4729">
            <v>0</v>
          </cell>
          <cell r="AA4729">
            <v>0</v>
          </cell>
        </row>
        <row r="4730">
          <cell r="N4730">
            <v>4205050300</v>
          </cell>
          <cell r="O4730">
            <v>0</v>
          </cell>
          <cell r="P4730">
            <v>0</v>
          </cell>
          <cell r="Q4730">
            <v>0</v>
          </cell>
          <cell r="R4730">
            <v>0</v>
          </cell>
          <cell r="S4730">
            <v>0</v>
          </cell>
          <cell r="T4730">
            <v>0</v>
          </cell>
          <cell r="U4730">
            <v>0</v>
          </cell>
          <cell r="V4730">
            <v>0</v>
          </cell>
          <cell r="W4730">
            <v>0</v>
          </cell>
          <cell r="X4730">
            <v>0</v>
          </cell>
          <cell r="Y4730">
            <v>0</v>
          </cell>
          <cell r="Z4730">
            <v>0</v>
          </cell>
          <cell r="AA4730">
            <v>0</v>
          </cell>
        </row>
        <row r="4731">
          <cell r="N4731">
            <v>4205050300</v>
          </cell>
          <cell r="O4731">
            <v>0</v>
          </cell>
          <cell r="P4731">
            <v>0</v>
          </cell>
          <cell r="Q4731">
            <v>0</v>
          </cell>
          <cell r="R4731">
            <v>0</v>
          </cell>
          <cell r="S4731">
            <v>0</v>
          </cell>
          <cell r="T4731">
            <v>0</v>
          </cell>
          <cell r="U4731">
            <v>0</v>
          </cell>
          <cell r="V4731">
            <v>0</v>
          </cell>
          <cell r="W4731">
            <v>0</v>
          </cell>
          <cell r="X4731">
            <v>0</v>
          </cell>
          <cell r="Y4731">
            <v>0</v>
          </cell>
          <cell r="Z4731">
            <v>0</v>
          </cell>
          <cell r="AA4731">
            <v>0</v>
          </cell>
        </row>
        <row r="4732">
          <cell r="N4732">
            <v>4205050400</v>
          </cell>
          <cell r="O4732">
            <v>0</v>
          </cell>
          <cell r="P4732">
            <v>0</v>
          </cell>
          <cell r="Q4732">
            <v>0</v>
          </cell>
          <cell r="R4732">
            <v>0</v>
          </cell>
          <cell r="S4732">
            <v>0</v>
          </cell>
          <cell r="T4732">
            <v>0</v>
          </cell>
          <cell r="U4732">
            <v>0</v>
          </cell>
          <cell r="V4732">
            <v>0</v>
          </cell>
          <cell r="W4732">
            <v>0</v>
          </cell>
          <cell r="X4732">
            <v>0</v>
          </cell>
          <cell r="Y4732">
            <v>0</v>
          </cell>
          <cell r="Z4732">
            <v>0</v>
          </cell>
          <cell r="AA4732">
            <v>0</v>
          </cell>
        </row>
        <row r="4733">
          <cell r="N4733">
            <v>4205050400</v>
          </cell>
          <cell r="O4733">
            <v>0</v>
          </cell>
          <cell r="P4733">
            <v>0</v>
          </cell>
          <cell r="Q4733">
            <v>0</v>
          </cell>
          <cell r="R4733">
            <v>0</v>
          </cell>
          <cell r="S4733">
            <v>0</v>
          </cell>
          <cell r="T4733">
            <v>0</v>
          </cell>
          <cell r="U4733">
            <v>0</v>
          </cell>
          <cell r="V4733">
            <v>0</v>
          </cell>
          <cell r="W4733">
            <v>0</v>
          </cell>
          <cell r="X4733">
            <v>0</v>
          </cell>
          <cell r="Y4733">
            <v>0</v>
          </cell>
          <cell r="Z4733">
            <v>0</v>
          </cell>
          <cell r="AA4733">
            <v>0</v>
          </cell>
        </row>
        <row r="4734">
          <cell r="N4734">
            <v>4205050500</v>
          </cell>
          <cell r="O4734">
            <v>0</v>
          </cell>
          <cell r="P4734">
            <v>0</v>
          </cell>
          <cell r="Q4734">
            <v>0</v>
          </cell>
          <cell r="R4734">
            <v>0</v>
          </cell>
          <cell r="S4734">
            <v>0</v>
          </cell>
          <cell r="T4734">
            <v>0</v>
          </cell>
          <cell r="U4734">
            <v>0</v>
          </cell>
          <cell r="V4734">
            <v>0</v>
          </cell>
          <cell r="W4734">
            <v>0</v>
          </cell>
          <cell r="X4734">
            <v>0</v>
          </cell>
          <cell r="Y4734">
            <v>0</v>
          </cell>
          <cell r="Z4734">
            <v>0</v>
          </cell>
          <cell r="AA4734">
            <v>0</v>
          </cell>
        </row>
        <row r="4735">
          <cell r="N4735">
            <v>4205050500</v>
          </cell>
          <cell r="O4735">
            <v>0</v>
          </cell>
          <cell r="P4735">
            <v>0</v>
          </cell>
          <cell r="Q4735">
            <v>0</v>
          </cell>
          <cell r="R4735">
            <v>0</v>
          </cell>
          <cell r="S4735">
            <v>0</v>
          </cell>
          <cell r="T4735">
            <v>0</v>
          </cell>
          <cell r="U4735">
            <v>0</v>
          </cell>
          <cell r="V4735">
            <v>0</v>
          </cell>
          <cell r="W4735">
            <v>0</v>
          </cell>
          <cell r="X4735">
            <v>0</v>
          </cell>
          <cell r="Y4735">
            <v>0</v>
          </cell>
          <cell r="Z4735">
            <v>0</v>
          </cell>
          <cell r="AA4735">
            <v>0</v>
          </cell>
        </row>
        <row r="4736">
          <cell r="N4736">
            <v>4205050500</v>
          </cell>
          <cell r="O4736">
            <v>0</v>
          </cell>
          <cell r="P4736">
            <v>0</v>
          </cell>
          <cell r="Q4736">
            <v>0</v>
          </cell>
          <cell r="R4736">
            <v>0</v>
          </cell>
          <cell r="S4736">
            <v>0</v>
          </cell>
          <cell r="T4736">
            <v>0</v>
          </cell>
          <cell r="U4736">
            <v>0</v>
          </cell>
          <cell r="V4736">
            <v>0</v>
          </cell>
          <cell r="W4736">
            <v>0</v>
          </cell>
          <cell r="X4736">
            <v>0</v>
          </cell>
          <cell r="Y4736">
            <v>0</v>
          </cell>
          <cell r="Z4736">
            <v>0</v>
          </cell>
          <cell r="AA4736">
            <v>0</v>
          </cell>
        </row>
        <row r="4737">
          <cell r="N4737">
            <v>4205900000</v>
          </cell>
          <cell r="O4737">
            <v>4141729.78</v>
          </cell>
          <cell r="P4737">
            <v>3608979.3099999996</v>
          </cell>
          <cell r="Q4737">
            <v>3821555.28</v>
          </cell>
          <cell r="R4737">
            <v>0</v>
          </cell>
          <cell r="S4737">
            <v>0</v>
          </cell>
          <cell r="T4737">
            <v>0</v>
          </cell>
          <cell r="U4737">
            <v>0</v>
          </cell>
          <cell r="V4737">
            <v>0</v>
          </cell>
          <cell r="W4737">
            <v>0</v>
          </cell>
          <cell r="X4737">
            <v>0</v>
          </cell>
          <cell r="Y4737">
            <v>0</v>
          </cell>
          <cell r="Z4737">
            <v>0</v>
          </cell>
          <cell r="AA4737">
            <v>11572264.370000001</v>
          </cell>
        </row>
        <row r="4738">
          <cell r="N4738">
            <v>4205900100</v>
          </cell>
          <cell r="O4738">
            <v>3487777.59</v>
          </cell>
          <cell r="P4738">
            <v>2953547.31</v>
          </cell>
          <cell r="Q4738">
            <v>3500549.6</v>
          </cell>
          <cell r="R4738">
            <v>0</v>
          </cell>
          <cell r="S4738">
            <v>0</v>
          </cell>
          <cell r="T4738">
            <v>0</v>
          </cell>
          <cell r="U4738">
            <v>0</v>
          </cell>
          <cell r="V4738">
            <v>0</v>
          </cell>
          <cell r="W4738">
            <v>0</v>
          </cell>
          <cell r="X4738">
            <v>0</v>
          </cell>
          <cell r="Y4738">
            <v>0</v>
          </cell>
          <cell r="Z4738">
            <v>0</v>
          </cell>
          <cell r="AA4738">
            <v>9941874.5</v>
          </cell>
        </row>
        <row r="4739">
          <cell r="N4739">
            <v>4205900100</v>
          </cell>
          <cell r="O4739">
            <v>0</v>
          </cell>
          <cell r="P4739">
            <v>0</v>
          </cell>
          <cell r="Q4739">
            <v>0</v>
          </cell>
          <cell r="R4739">
            <v>0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  <cell r="W4739">
            <v>0</v>
          </cell>
          <cell r="X4739">
            <v>0</v>
          </cell>
          <cell r="Y4739">
            <v>0</v>
          </cell>
          <cell r="Z4739">
            <v>0</v>
          </cell>
          <cell r="AA4739">
            <v>0</v>
          </cell>
        </row>
        <row r="4740">
          <cell r="N4740">
            <v>4205900100</v>
          </cell>
          <cell r="O4740">
            <v>0</v>
          </cell>
          <cell r="P4740">
            <v>0</v>
          </cell>
          <cell r="Q4740">
            <v>0</v>
          </cell>
          <cell r="R4740">
            <v>0</v>
          </cell>
          <cell r="S4740">
            <v>0</v>
          </cell>
          <cell r="T4740">
            <v>0</v>
          </cell>
          <cell r="U4740">
            <v>0</v>
          </cell>
          <cell r="V4740">
            <v>0</v>
          </cell>
          <cell r="W4740">
            <v>0</v>
          </cell>
          <cell r="X4740">
            <v>0</v>
          </cell>
          <cell r="Y4740">
            <v>0</v>
          </cell>
          <cell r="Z4740">
            <v>0</v>
          </cell>
          <cell r="AA4740">
            <v>0</v>
          </cell>
        </row>
        <row r="4741">
          <cell r="N4741">
            <v>4205900100</v>
          </cell>
          <cell r="O4741">
            <v>0</v>
          </cell>
          <cell r="P4741">
            <v>0</v>
          </cell>
          <cell r="Q4741">
            <v>0</v>
          </cell>
          <cell r="R4741">
            <v>0</v>
          </cell>
          <cell r="S4741">
            <v>0</v>
          </cell>
          <cell r="T4741">
            <v>0</v>
          </cell>
          <cell r="U4741">
            <v>0</v>
          </cell>
          <cell r="V4741">
            <v>0</v>
          </cell>
          <cell r="W4741">
            <v>0</v>
          </cell>
          <cell r="X4741">
            <v>0</v>
          </cell>
          <cell r="Y4741">
            <v>0</v>
          </cell>
          <cell r="Z4741">
            <v>0</v>
          </cell>
          <cell r="AA4741">
            <v>0</v>
          </cell>
        </row>
        <row r="4742">
          <cell r="N4742">
            <v>4205900100</v>
          </cell>
          <cell r="O4742">
            <v>0</v>
          </cell>
          <cell r="P4742">
            <v>0</v>
          </cell>
          <cell r="Q4742">
            <v>0</v>
          </cell>
          <cell r="R4742">
            <v>0</v>
          </cell>
          <cell r="S4742">
            <v>0</v>
          </cell>
          <cell r="T4742">
            <v>0</v>
          </cell>
          <cell r="U4742">
            <v>0</v>
          </cell>
          <cell r="V4742">
            <v>0</v>
          </cell>
          <cell r="W4742">
            <v>0</v>
          </cell>
          <cell r="X4742">
            <v>0</v>
          </cell>
          <cell r="Y4742">
            <v>0</v>
          </cell>
          <cell r="Z4742">
            <v>0</v>
          </cell>
          <cell r="AA4742">
            <v>0</v>
          </cell>
        </row>
        <row r="4743">
          <cell r="N4743">
            <v>4205900100</v>
          </cell>
          <cell r="O4743">
            <v>0</v>
          </cell>
          <cell r="P4743">
            <v>0</v>
          </cell>
          <cell r="Q4743">
            <v>0</v>
          </cell>
          <cell r="R4743">
            <v>0</v>
          </cell>
          <cell r="S4743">
            <v>0</v>
          </cell>
          <cell r="T4743">
            <v>0</v>
          </cell>
          <cell r="U4743">
            <v>0</v>
          </cell>
          <cell r="V4743">
            <v>0</v>
          </cell>
          <cell r="W4743">
            <v>0</v>
          </cell>
          <cell r="X4743">
            <v>0</v>
          </cell>
          <cell r="Y4743">
            <v>0</v>
          </cell>
          <cell r="Z4743">
            <v>0</v>
          </cell>
          <cell r="AA4743">
            <v>0</v>
          </cell>
        </row>
        <row r="4744">
          <cell r="N4744">
            <v>4205050500</v>
          </cell>
          <cell r="O4744">
            <v>0</v>
          </cell>
          <cell r="P4744">
            <v>0</v>
          </cell>
          <cell r="Q4744">
            <v>0</v>
          </cell>
          <cell r="R4744">
            <v>0</v>
          </cell>
          <cell r="S4744">
            <v>0</v>
          </cell>
          <cell r="T4744">
            <v>0</v>
          </cell>
          <cell r="U4744">
            <v>0</v>
          </cell>
          <cell r="V4744">
            <v>0</v>
          </cell>
          <cell r="W4744">
            <v>0</v>
          </cell>
          <cell r="X4744">
            <v>0</v>
          </cell>
          <cell r="Y4744">
            <v>0</v>
          </cell>
          <cell r="Z4744">
            <v>0</v>
          </cell>
          <cell r="AA4744">
            <v>0</v>
          </cell>
        </row>
        <row r="4745">
          <cell r="N4745">
            <v>4205900000</v>
          </cell>
          <cell r="O4745">
            <v>0</v>
          </cell>
          <cell r="P4745">
            <v>0</v>
          </cell>
          <cell r="Q4745">
            <v>0</v>
          </cell>
          <cell r="R4745">
            <v>0</v>
          </cell>
          <cell r="S4745">
            <v>0</v>
          </cell>
          <cell r="T4745">
            <v>0</v>
          </cell>
          <cell r="U4745">
            <v>0</v>
          </cell>
          <cell r="V4745">
            <v>0</v>
          </cell>
          <cell r="W4745">
            <v>0</v>
          </cell>
          <cell r="X4745">
            <v>0</v>
          </cell>
          <cell r="Y4745">
            <v>0</v>
          </cell>
          <cell r="Z4745">
            <v>0</v>
          </cell>
          <cell r="AA4745">
            <v>0</v>
          </cell>
        </row>
        <row r="4746">
          <cell r="N4746">
            <v>4205900100</v>
          </cell>
          <cell r="O4746">
            <v>3487777.59</v>
          </cell>
          <cell r="P4746">
            <v>2953547.31</v>
          </cell>
          <cell r="Q4746">
            <v>3500549.6</v>
          </cell>
          <cell r="R4746">
            <v>0</v>
          </cell>
          <cell r="S4746">
            <v>0</v>
          </cell>
          <cell r="T4746">
            <v>0</v>
          </cell>
          <cell r="U4746">
            <v>0</v>
          </cell>
          <cell r="V4746">
            <v>0</v>
          </cell>
          <cell r="W4746">
            <v>0</v>
          </cell>
          <cell r="X4746">
            <v>0</v>
          </cell>
          <cell r="Y4746">
            <v>0</v>
          </cell>
          <cell r="Z4746">
            <v>0</v>
          </cell>
          <cell r="AA4746">
            <v>9941874.5</v>
          </cell>
        </row>
        <row r="4747">
          <cell r="N4747">
            <v>4205900100</v>
          </cell>
          <cell r="O4747">
            <v>0</v>
          </cell>
          <cell r="P4747">
            <v>0</v>
          </cell>
          <cell r="Q4747">
            <v>0</v>
          </cell>
          <cell r="R4747">
            <v>0</v>
          </cell>
          <cell r="S4747">
            <v>0</v>
          </cell>
          <cell r="T4747">
            <v>0</v>
          </cell>
          <cell r="U4747">
            <v>0</v>
          </cell>
          <cell r="V4747">
            <v>0</v>
          </cell>
          <cell r="W4747">
            <v>0</v>
          </cell>
          <cell r="X4747">
            <v>0</v>
          </cell>
          <cell r="Y4747">
            <v>0</v>
          </cell>
          <cell r="Z4747">
            <v>0</v>
          </cell>
          <cell r="AA4747">
            <v>0</v>
          </cell>
        </row>
        <row r="4748">
          <cell r="N4748">
            <v>4205900100</v>
          </cell>
          <cell r="O4748">
            <v>0</v>
          </cell>
          <cell r="P4748">
            <v>0</v>
          </cell>
          <cell r="Q4748">
            <v>0</v>
          </cell>
          <cell r="R4748">
            <v>0</v>
          </cell>
          <cell r="S4748">
            <v>0</v>
          </cell>
          <cell r="T4748">
            <v>0</v>
          </cell>
          <cell r="U4748">
            <v>0</v>
          </cell>
          <cell r="V4748">
            <v>0</v>
          </cell>
          <cell r="W4748">
            <v>0</v>
          </cell>
          <cell r="X4748">
            <v>0</v>
          </cell>
          <cell r="Y4748">
            <v>0</v>
          </cell>
          <cell r="Z4748">
            <v>0</v>
          </cell>
          <cell r="AA4748">
            <v>0</v>
          </cell>
        </row>
        <row r="4749">
          <cell r="N4749">
            <v>4205900100</v>
          </cell>
          <cell r="O4749">
            <v>0</v>
          </cell>
          <cell r="P4749">
            <v>0</v>
          </cell>
          <cell r="Q4749">
            <v>0</v>
          </cell>
          <cell r="R4749">
            <v>0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  <cell r="W4749">
            <v>0</v>
          </cell>
          <cell r="X4749">
            <v>0</v>
          </cell>
          <cell r="Y4749">
            <v>0</v>
          </cell>
          <cell r="Z4749">
            <v>0</v>
          </cell>
          <cell r="AA4749">
            <v>0</v>
          </cell>
        </row>
        <row r="4750">
          <cell r="N4750">
            <v>4205900200</v>
          </cell>
          <cell r="O4750">
            <v>994.98</v>
          </cell>
          <cell r="P4750">
            <v>4757.6499999999996</v>
          </cell>
          <cell r="Q4750">
            <v>2118.5700000000002</v>
          </cell>
          <cell r="R4750">
            <v>0</v>
          </cell>
          <cell r="S4750">
            <v>0</v>
          </cell>
          <cell r="T4750">
            <v>0</v>
          </cell>
          <cell r="U4750">
            <v>0</v>
          </cell>
          <cell r="V4750">
            <v>0</v>
          </cell>
          <cell r="W4750">
            <v>0</v>
          </cell>
          <cell r="X4750">
            <v>0</v>
          </cell>
          <cell r="Y4750">
            <v>0</v>
          </cell>
          <cell r="Z4750">
            <v>0</v>
          </cell>
          <cell r="AA4750">
            <v>7871.1999999999989</v>
          </cell>
        </row>
        <row r="4751">
          <cell r="N4751">
            <v>4205900200</v>
          </cell>
          <cell r="O4751">
            <v>0</v>
          </cell>
          <cell r="P4751">
            <v>0</v>
          </cell>
          <cell r="Q4751">
            <v>0</v>
          </cell>
          <cell r="R4751">
            <v>0</v>
          </cell>
          <cell r="S4751">
            <v>0</v>
          </cell>
          <cell r="T4751">
            <v>0</v>
          </cell>
          <cell r="U4751">
            <v>0</v>
          </cell>
          <cell r="V4751">
            <v>0</v>
          </cell>
          <cell r="W4751">
            <v>0</v>
          </cell>
          <cell r="X4751">
            <v>0</v>
          </cell>
          <cell r="Y4751">
            <v>0</v>
          </cell>
          <cell r="Z4751">
            <v>0</v>
          </cell>
          <cell r="AA4751">
            <v>0</v>
          </cell>
        </row>
        <row r="4752">
          <cell r="N4752">
            <v>4205900200</v>
          </cell>
          <cell r="O4752">
            <v>994.98</v>
          </cell>
          <cell r="P4752">
            <v>4757.6499999999996</v>
          </cell>
          <cell r="Q4752">
            <v>2118.5700000000002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  <cell r="W4752">
            <v>0</v>
          </cell>
          <cell r="X4752">
            <v>0</v>
          </cell>
          <cell r="Y4752">
            <v>0</v>
          </cell>
          <cell r="Z4752">
            <v>0</v>
          </cell>
          <cell r="AA4752">
            <v>7871.1999999999989</v>
          </cell>
        </row>
        <row r="4753">
          <cell r="N4753">
            <v>4205900200</v>
          </cell>
          <cell r="O4753">
            <v>0</v>
          </cell>
          <cell r="P4753">
            <v>0</v>
          </cell>
          <cell r="Q4753">
            <v>0</v>
          </cell>
          <cell r="R4753">
            <v>0</v>
          </cell>
          <cell r="S4753">
            <v>0</v>
          </cell>
          <cell r="T4753">
            <v>0</v>
          </cell>
          <cell r="U4753">
            <v>0</v>
          </cell>
          <cell r="V4753">
            <v>0</v>
          </cell>
          <cell r="W4753">
            <v>0</v>
          </cell>
          <cell r="X4753">
            <v>0</v>
          </cell>
          <cell r="Y4753">
            <v>0</v>
          </cell>
          <cell r="Z4753">
            <v>0</v>
          </cell>
          <cell r="AA4753">
            <v>0</v>
          </cell>
        </row>
        <row r="4754">
          <cell r="N4754">
            <v>4205900200</v>
          </cell>
          <cell r="O4754">
            <v>0</v>
          </cell>
          <cell r="P4754">
            <v>0</v>
          </cell>
          <cell r="Q4754">
            <v>0</v>
          </cell>
          <cell r="R4754">
            <v>0</v>
          </cell>
          <cell r="S4754">
            <v>0</v>
          </cell>
          <cell r="T4754">
            <v>0</v>
          </cell>
          <cell r="U4754">
            <v>0</v>
          </cell>
          <cell r="V4754">
            <v>0</v>
          </cell>
          <cell r="W4754">
            <v>0</v>
          </cell>
          <cell r="X4754">
            <v>0</v>
          </cell>
          <cell r="Y4754">
            <v>0</v>
          </cell>
          <cell r="Z4754">
            <v>0</v>
          </cell>
          <cell r="AA4754">
            <v>0</v>
          </cell>
        </row>
        <row r="4755">
          <cell r="N4755">
            <v>4205900300</v>
          </cell>
          <cell r="O4755">
            <v>99047.94</v>
          </cell>
          <cell r="P4755">
            <v>99047.94</v>
          </cell>
          <cell r="Q4755">
            <v>99047.94</v>
          </cell>
          <cell r="R4755">
            <v>0</v>
          </cell>
          <cell r="S4755">
            <v>0</v>
          </cell>
          <cell r="T4755">
            <v>0</v>
          </cell>
          <cell r="U4755">
            <v>0</v>
          </cell>
          <cell r="V4755">
            <v>0</v>
          </cell>
          <cell r="W4755">
            <v>0</v>
          </cell>
          <cell r="X4755">
            <v>0</v>
          </cell>
          <cell r="Y4755">
            <v>0</v>
          </cell>
          <cell r="Z4755">
            <v>0</v>
          </cell>
          <cell r="AA4755">
            <v>297143.82</v>
          </cell>
        </row>
        <row r="4756">
          <cell r="N4756">
            <v>4205900300</v>
          </cell>
          <cell r="O4756">
            <v>0</v>
          </cell>
          <cell r="P4756">
            <v>0</v>
          </cell>
          <cell r="Q4756">
            <v>0</v>
          </cell>
          <cell r="R4756">
            <v>0</v>
          </cell>
          <cell r="S4756">
            <v>0</v>
          </cell>
          <cell r="T4756">
            <v>0</v>
          </cell>
          <cell r="U4756">
            <v>0</v>
          </cell>
          <cell r="V4756">
            <v>0</v>
          </cell>
          <cell r="W4756">
            <v>0</v>
          </cell>
          <cell r="X4756">
            <v>0</v>
          </cell>
          <cell r="Y4756">
            <v>0</v>
          </cell>
          <cell r="Z4756">
            <v>0</v>
          </cell>
          <cell r="AA4756">
            <v>0</v>
          </cell>
        </row>
        <row r="4757">
          <cell r="N4757">
            <v>4205900300</v>
          </cell>
          <cell r="O4757">
            <v>0</v>
          </cell>
          <cell r="P4757">
            <v>0</v>
          </cell>
          <cell r="Q4757">
            <v>0</v>
          </cell>
          <cell r="R4757">
            <v>0</v>
          </cell>
          <cell r="S4757">
            <v>0</v>
          </cell>
          <cell r="T4757">
            <v>0</v>
          </cell>
          <cell r="U4757">
            <v>0</v>
          </cell>
          <cell r="V4757">
            <v>0</v>
          </cell>
          <cell r="W4757">
            <v>0</v>
          </cell>
          <cell r="X4757">
            <v>0</v>
          </cell>
          <cell r="Y4757">
            <v>0</v>
          </cell>
          <cell r="Z4757">
            <v>0</v>
          </cell>
          <cell r="AA4757">
            <v>0</v>
          </cell>
        </row>
        <row r="4758">
          <cell r="N4758">
            <v>4205900300</v>
          </cell>
          <cell r="O4758">
            <v>99047.94</v>
          </cell>
          <cell r="P4758">
            <v>99047.94</v>
          </cell>
          <cell r="Q4758">
            <v>99047.94</v>
          </cell>
          <cell r="R4758">
            <v>0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  <cell r="W4758">
            <v>0</v>
          </cell>
          <cell r="X4758">
            <v>0</v>
          </cell>
          <cell r="Y4758">
            <v>0</v>
          </cell>
          <cell r="Z4758">
            <v>0</v>
          </cell>
          <cell r="AA4758">
            <v>297143.82</v>
          </cell>
        </row>
        <row r="4759">
          <cell r="N4759">
            <v>4205900300</v>
          </cell>
          <cell r="O4759">
            <v>0</v>
          </cell>
          <cell r="P4759">
            <v>0</v>
          </cell>
          <cell r="Q4759">
            <v>0</v>
          </cell>
          <cell r="R4759">
            <v>0</v>
          </cell>
          <cell r="S4759">
            <v>0</v>
          </cell>
          <cell r="T4759">
            <v>0</v>
          </cell>
          <cell r="U4759">
            <v>0</v>
          </cell>
          <cell r="V4759">
            <v>0</v>
          </cell>
          <cell r="W4759">
            <v>0</v>
          </cell>
          <cell r="X4759">
            <v>0</v>
          </cell>
          <cell r="Y4759">
            <v>0</v>
          </cell>
          <cell r="Z4759">
            <v>0</v>
          </cell>
          <cell r="AA4759">
            <v>0</v>
          </cell>
        </row>
        <row r="4760">
          <cell r="N4760">
            <v>4205900300</v>
          </cell>
          <cell r="O4760">
            <v>0</v>
          </cell>
          <cell r="P4760">
            <v>0</v>
          </cell>
          <cell r="Q4760">
            <v>0</v>
          </cell>
          <cell r="R4760">
            <v>0</v>
          </cell>
          <cell r="S4760">
            <v>0</v>
          </cell>
          <cell r="T4760">
            <v>0</v>
          </cell>
          <cell r="U4760">
            <v>0</v>
          </cell>
          <cell r="V4760">
            <v>0</v>
          </cell>
          <cell r="W4760">
            <v>0</v>
          </cell>
          <cell r="X4760">
            <v>0</v>
          </cell>
          <cell r="Y4760">
            <v>0</v>
          </cell>
          <cell r="Z4760">
            <v>0</v>
          </cell>
          <cell r="AA4760">
            <v>0</v>
          </cell>
        </row>
        <row r="4761">
          <cell r="N4761">
            <v>4205900400</v>
          </cell>
          <cell r="O4761">
            <v>247356.08</v>
          </cell>
          <cell r="P4761">
            <v>198881.38</v>
          </cell>
          <cell r="Q4761">
            <v>43479.76</v>
          </cell>
          <cell r="R4761">
            <v>0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  <cell r="W4761">
            <v>0</v>
          </cell>
          <cell r="X4761">
            <v>0</v>
          </cell>
          <cell r="Y4761">
            <v>0</v>
          </cell>
          <cell r="Z4761">
            <v>0</v>
          </cell>
          <cell r="AA4761">
            <v>489717.22</v>
          </cell>
        </row>
        <row r="4762">
          <cell r="N4762">
            <v>4205900400</v>
          </cell>
          <cell r="O4762">
            <v>0</v>
          </cell>
          <cell r="P4762">
            <v>0</v>
          </cell>
          <cell r="Q4762">
            <v>0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0</v>
          </cell>
          <cell r="W4762">
            <v>0</v>
          </cell>
          <cell r="X4762">
            <v>0</v>
          </cell>
          <cell r="Y4762">
            <v>0</v>
          </cell>
          <cell r="Z4762">
            <v>0</v>
          </cell>
          <cell r="AA4762">
            <v>0</v>
          </cell>
        </row>
        <row r="4763">
          <cell r="N4763">
            <v>4205900400</v>
          </cell>
          <cell r="O4763">
            <v>0</v>
          </cell>
          <cell r="P4763">
            <v>0</v>
          </cell>
          <cell r="Q4763">
            <v>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  <cell r="W4763">
            <v>0</v>
          </cell>
          <cell r="X4763">
            <v>0</v>
          </cell>
          <cell r="Y4763">
            <v>0</v>
          </cell>
          <cell r="Z4763">
            <v>0</v>
          </cell>
          <cell r="AA4763">
            <v>0</v>
          </cell>
        </row>
        <row r="4764">
          <cell r="N4764">
            <v>4205900400</v>
          </cell>
          <cell r="O4764">
            <v>0</v>
          </cell>
          <cell r="P4764">
            <v>0</v>
          </cell>
          <cell r="Q4764">
            <v>0</v>
          </cell>
          <cell r="R4764">
            <v>0</v>
          </cell>
          <cell r="S4764">
            <v>0</v>
          </cell>
          <cell r="T4764">
            <v>0</v>
          </cell>
          <cell r="U4764">
            <v>0</v>
          </cell>
          <cell r="V4764">
            <v>0</v>
          </cell>
          <cell r="W4764">
            <v>0</v>
          </cell>
          <cell r="X4764">
            <v>0</v>
          </cell>
          <cell r="Y4764">
            <v>0</v>
          </cell>
          <cell r="Z4764">
            <v>0</v>
          </cell>
          <cell r="AA4764">
            <v>0</v>
          </cell>
        </row>
        <row r="4765">
          <cell r="N4765">
            <v>4205900400</v>
          </cell>
          <cell r="O4765">
            <v>0</v>
          </cell>
          <cell r="P4765">
            <v>0</v>
          </cell>
          <cell r="Q4765">
            <v>0</v>
          </cell>
          <cell r="R4765">
            <v>0</v>
          </cell>
          <cell r="S4765">
            <v>0</v>
          </cell>
          <cell r="T4765">
            <v>0</v>
          </cell>
          <cell r="U4765">
            <v>0</v>
          </cell>
          <cell r="V4765">
            <v>0</v>
          </cell>
          <cell r="W4765">
            <v>0</v>
          </cell>
          <cell r="X4765">
            <v>0</v>
          </cell>
          <cell r="Y4765">
            <v>0</v>
          </cell>
          <cell r="Z4765">
            <v>0</v>
          </cell>
          <cell r="AA4765">
            <v>0</v>
          </cell>
        </row>
        <row r="4766">
          <cell r="N4766">
            <v>4205900400</v>
          </cell>
          <cell r="O4766">
            <v>0</v>
          </cell>
          <cell r="P4766">
            <v>0</v>
          </cell>
          <cell r="Q4766">
            <v>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V4766">
            <v>0</v>
          </cell>
          <cell r="W4766">
            <v>0</v>
          </cell>
          <cell r="X4766">
            <v>0</v>
          </cell>
          <cell r="Y4766">
            <v>0</v>
          </cell>
          <cell r="Z4766">
            <v>0</v>
          </cell>
          <cell r="AA4766">
            <v>0</v>
          </cell>
        </row>
        <row r="4767">
          <cell r="N4767">
            <v>4205900400</v>
          </cell>
          <cell r="O4767">
            <v>0</v>
          </cell>
          <cell r="P4767">
            <v>0</v>
          </cell>
          <cell r="Q4767">
            <v>0</v>
          </cell>
          <cell r="R4767">
            <v>0</v>
          </cell>
          <cell r="S4767">
            <v>0</v>
          </cell>
          <cell r="T4767">
            <v>0</v>
          </cell>
          <cell r="U4767">
            <v>0</v>
          </cell>
          <cell r="V4767">
            <v>0</v>
          </cell>
          <cell r="W4767">
            <v>0</v>
          </cell>
          <cell r="X4767">
            <v>0</v>
          </cell>
          <cell r="Y4767">
            <v>0</v>
          </cell>
          <cell r="Z4767">
            <v>0</v>
          </cell>
          <cell r="AA4767">
            <v>0</v>
          </cell>
        </row>
        <row r="4768">
          <cell r="N4768">
            <v>4205900400</v>
          </cell>
          <cell r="O4768">
            <v>0</v>
          </cell>
          <cell r="P4768">
            <v>0</v>
          </cell>
          <cell r="Q4768">
            <v>0</v>
          </cell>
          <cell r="R4768">
            <v>0</v>
          </cell>
          <cell r="S4768">
            <v>0</v>
          </cell>
          <cell r="T4768">
            <v>0</v>
          </cell>
          <cell r="U4768">
            <v>0</v>
          </cell>
          <cell r="V4768">
            <v>0</v>
          </cell>
          <cell r="W4768">
            <v>0</v>
          </cell>
          <cell r="X4768">
            <v>0</v>
          </cell>
          <cell r="Y4768">
            <v>0</v>
          </cell>
          <cell r="Z4768">
            <v>0</v>
          </cell>
          <cell r="AA4768">
            <v>0</v>
          </cell>
        </row>
        <row r="4769">
          <cell r="N4769">
            <v>4205900400</v>
          </cell>
          <cell r="O4769">
            <v>0</v>
          </cell>
          <cell r="P4769">
            <v>0</v>
          </cell>
          <cell r="Q4769">
            <v>0</v>
          </cell>
          <cell r="R4769">
            <v>0</v>
          </cell>
          <cell r="S4769">
            <v>0</v>
          </cell>
          <cell r="T4769">
            <v>0</v>
          </cell>
          <cell r="U4769">
            <v>0</v>
          </cell>
          <cell r="V4769">
            <v>0</v>
          </cell>
          <cell r="W4769">
            <v>0</v>
          </cell>
          <cell r="X4769">
            <v>0</v>
          </cell>
          <cell r="Y4769">
            <v>0</v>
          </cell>
          <cell r="Z4769">
            <v>0</v>
          </cell>
          <cell r="AA4769">
            <v>0</v>
          </cell>
        </row>
        <row r="4770">
          <cell r="N4770">
            <v>4205900400</v>
          </cell>
          <cell r="O4770">
            <v>0</v>
          </cell>
          <cell r="P4770">
            <v>0</v>
          </cell>
          <cell r="Q4770">
            <v>0</v>
          </cell>
          <cell r="R4770">
            <v>0</v>
          </cell>
          <cell r="S4770">
            <v>0</v>
          </cell>
          <cell r="T4770">
            <v>0</v>
          </cell>
          <cell r="U4770">
            <v>0</v>
          </cell>
          <cell r="V4770">
            <v>0</v>
          </cell>
          <cell r="W4770">
            <v>0</v>
          </cell>
          <cell r="X4770">
            <v>0</v>
          </cell>
          <cell r="Y4770">
            <v>0</v>
          </cell>
          <cell r="Z4770">
            <v>0</v>
          </cell>
          <cell r="AA4770">
            <v>0</v>
          </cell>
        </row>
        <row r="4771">
          <cell r="N4771">
            <v>4205900400</v>
          </cell>
          <cell r="O4771">
            <v>0</v>
          </cell>
          <cell r="P4771">
            <v>0</v>
          </cell>
          <cell r="Q4771">
            <v>0</v>
          </cell>
          <cell r="R4771">
            <v>0</v>
          </cell>
          <cell r="S4771">
            <v>0</v>
          </cell>
          <cell r="T4771">
            <v>0</v>
          </cell>
          <cell r="U4771">
            <v>0</v>
          </cell>
          <cell r="V4771">
            <v>0</v>
          </cell>
          <cell r="W4771">
            <v>0</v>
          </cell>
          <cell r="X4771">
            <v>0</v>
          </cell>
          <cell r="Y4771">
            <v>0</v>
          </cell>
          <cell r="Z4771">
            <v>0</v>
          </cell>
          <cell r="AA4771">
            <v>0</v>
          </cell>
        </row>
        <row r="4772">
          <cell r="N4772">
            <v>4205900400</v>
          </cell>
          <cell r="O4772">
            <v>0</v>
          </cell>
          <cell r="P4772">
            <v>0</v>
          </cell>
          <cell r="Q4772">
            <v>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  <cell r="W4772">
            <v>0</v>
          </cell>
          <cell r="X4772">
            <v>0</v>
          </cell>
          <cell r="Y4772">
            <v>0</v>
          </cell>
          <cell r="Z4772">
            <v>0</v>
          </cell>
          <cell r="AA4772">
            <v>0</v>
          </cell>
        </row>
        <row r="4773">
          <cell r="N4773">
            <v>4205900400</v>
          </cell>
          <cell r="O4773">
            <v>0</v>
          </cell>
          <cell r="P4773">
            <v>0</v>
          </cell>
          <cell r="Q4773">
            <v>0</v>
          </cell>
          <cell r="R4773">
            <v>0</v>
          </cell>
          <cell r="S4773">
            <v>0</v>
          </cell>
          <cell r="T4773">
            <v>0</v>
          </cell>
          <cell r="U4773">
            <v>0</v>
          </cell>
          <cell r="V4773">
            <v>0</v>
          </cell>
          <cell r="W4773">
            <v>0</v>
          </cell>
          <cell r="X4773">
            <v>0</v>
          </cell>
          <cell r="Y4773">
            <v>0</v>
          </cell>
          <cell r="Z4773">
            <v>0</v>
          </cell>
          <cell r="AA4773">
            <v>0</v>
          </cell>
        </row>
        <row r="4774">
          <cell r="N4774">
            <v>4205900400</v>
          </cell>
          <cell r="O4774">
            <v>0</v>
          </cell>
          <cell r="P4774">
            <v>0</v>
          </cell>
          <cell r="Q4774">
            <v>0</v>
          </cell>
          <cell r="R4774">
            <v>0</v>
          </cell>
          <cell r="S4774">
            <v>0</v>
          </cell>
          <cell r="T4774">
            <v>0</v>
          </cell>
          <cell r="U4774">
            <v>0</v>
          </cell>
          <cell r="V4774">
            <v>0</v>
          </cell>
          <cell r="W4774">
            <v>0</v>
          </cell>
          <cell r="X4774">
            <v>0</v>
          </cell>
          <cell r="Y4774">
            <v>0</v>
          </cell>
          <cell r="Z4774">
            <v>0</v>
          </cell>
          <cell r="AA4774">
            <v>0</v>
          </cell>
        </row>
        <row r="4775">
          <cell r="N4775">
            <v>4205900400</v>
          </cell>
          <cell r="O4775">
            <v>0</v>
          </cell>
          <cell r="P4775">
            <v>0</v>
          </cell>
          <cell r="Q4775">
            <v>0</v>
          </cell>
          <cell r="R4775">
            <v>0</v>
          </cell>
          <cell r="S4775">
            <v>0</v>
          </cell>
          <cell r="T4775">
            <v>0</v>
          </cell>
          <cell r="U4775">
            <v>0</v>
          </cell>
          <cell r="V4775">
            <v>0</v>
          </cell>
          <cell r="W4775">
            <v>0</v>
          </cell>
          <cell r="X4775">
            <v>0</v>
          </cell>
          <cell r="Y4775">
            <v>0</v>
          </cell>
          <cell r="Z4775">
            <v>0</v>
          </cell>
          <cell r="AA4775">
            <v>0</v>
          </cell>
        </row>
        <row r="4776">
          <cell r="N4776">
            <v>4205900400</v>
          </cell>
          <cell r="O4776">
            <v>0</v>
          </cell>
          <cell r="P4776">
            <v>0</v>
          </cell>
          <cell r="Q4776">
            <v>0</v>
          </cell>
          <cell r="R4776">
            <v>0</v>
          </cell>
          <cell r="S4776">
            <v>0</v>
          </cell>
          <cell r="T4776">
            <v>0</v>
          </cell>
          <cell r="U4776">
            <v>0</v>
          </cell>
          <cell r="V4776">
            <v>0</v>
          </cell>
          <cell r="W4776">
            <v>0</v>
          </cell>
          <cell r="X4776">
            <v>0</v>
          </cell>
          <cell r="Y4776">
            <v>0</v>
          </cell>
          <cell r="Z4776">
            <v>0</v>
          </cell>
          <cell r="AA4776">
            <v>0</v>
          </cell>
        </row>
        <row r="4777">
          <cell r="N4777">
            <v>4205900400</v>
          </cell>
          <cell r="O4777">
            <v>0</v>
          </cell>
          <cell r="P4777">
            <v>0</v>
          </cell>
          <cell r="Q4777">
            <v>0</v>
          </cell>
          <cell r="R4777">
            <v>0</v>
          </cell>
          <cell r="S4777">
            <v>0</v>
          </cell>
          <cell r="T4777">
            <v>0</v>
          </cell>
          <cell r="U4777">
            <v>0</v>
          </cell>
          <cell r="V4777">
            <v>0</v>
          </cell>
          <cell r="W4777">
            <v>0</v>
          </cell>
          <cell r="X4777">
            <v>0</v>
          </cell>
          <cell r="Y4777">
            <v>0</v>
          </cell>
          <cell r="Z4777">
            <v>0</v>
          </cell>
          <cell r="AA4777">
            <v>0</v>
          </cell>
        </row>
        <row r="4778">
          <cell r="N4778">
            <v>4205900400</v>
          </cell>
          <cell r="O4778">
            <v>0</v>
          </cell>
          <cell r="P4778">
            <v>0</v>
          </cell>
          <cell r="Q4778">
            <v>0</v>
          </cell>
          <cell r="R4778">
            <v>0</v>
          </cell>
          <cell r="S4778">
            <v>0</v>
          </cell>
          <cell r="T4778">
            <v>0</v>
          </cell>
          <cell r="U4778">
            <v>0</v>
          </cell>
          <cell r="V4778">
            <v>0</v>
          </cell>
          <cell r="W4778">
            <v>0</v>
          </cell>
          <cell r="X4778">
            <v>0</v>
          </cell>
          <cell r="Y4778">
            <v>0</v>
          </cell>
          <cell r="Z4778">
            <v>0</v>
          </cell>
          <cell r="AA4778">
            <v>0</v>
          </cell>
        </row>
        <row r="4779">
          <cell r="N4779">
            <v>4205900400</v>
          </cell>
          <cell r="O4779">
            <v>0</v>
          </cell>
          <cell r="P4779">
            <v>0</v>
          </cell>
          <cell r="Q4779">
            <v>0</v>
          </cell>
          <cell r="R4779">
            <v>0</v>
          </cell>
          <cell r="S4779">
            <v>0</v>
          </cell>
          <cell r="T4779">
            <v>0</v>
          </cell>
          <cell r="U4779">
            <v>0</v>
          </cell>
          <cell r="V4779">
            <v>0</v>
          </cell>
          <cell r="W4779">
            <v>0</v>
          </cell>
          <cell r="X4779">
            <v>0</v>
          </cell>
          <cell r="Y4779">
            <v>0</v>
          </cell>
          <cell r="Z4779">
            <v>0</v>
          </cell>
          <cell r="AA4779">
            <v>0</v>
          </cell>
        </row>
        <row r="4780">
          <cell r="N4780">
            <v>4205900400</v>
          </cell>
          <cell r="O4780">
            <v>0</v>
          </cell>
          <cell r="P4780">
            <v>0</v>
          </cell>
          <cell r="Q4780">
            <v>0</v>
          </cell>
          <cell r="R4780">
            <v>0</v>
          </cell>
          <cell r="S4780">
            <v>0</v>
          </cell>
          <cell r="T4780">
            <v>0</v>
          </cell>
          <cell r="U4780">
            <v>0</v>
          </cell>
          <cell r="V4780">
            <v>0</v>
          </cell>
          <cell r="W4780">
            <v>0</v>
          </cell>
          <cell r="X4780">
            <v>0</v>
          </cell>
          <cell r="Y4780">
            <v>0</v>
          </cell>
          <cell r="Z4780">
            <v>0</v>
          </cell>
          <cell r="AA4780">
            <v>0</v>
          </cell>
        </row>
        <row r="4781">
          <cell r="N4781">
            <v>4205900400</v>
          </cell>
          <cell r="O4781">
            <v>0</v>
          </cell>
          <cell r="P4781">
            <v>0</v>
          </cell>
          <cell r="Q4781">
            <v>0</v>
          </cell>
          <cell r="R4781">
            <v>0</v>
          </cell>
          <cell r="S4781">
            <v>0</v>
          </cell>
          <cell r="T4781">
            <v>0</v>
          </cell>
          <cell r="U4781">
            <v>0</v>
          </cell>
          <cell r="V4781">
            <v>0</v>
          </cell>
          <cell r="W4781">
            <v>0</v>
          </cell>
          <cell r="X4781">
            <v>0</v>
          </cell>
          <cell r="Y4781">
            <v>0</v>
          </cell>
          <cell r="Z4781">
            <v>0</v>
          </cell>
          <cell r="AA4781">
            <v>0</v>
          </cell>
        </row>
        <row r="4782">
          <cell r="N4782">
            <v>4205900400</v>
          </cell>
          <cell r="O4782">
            <v>0</v>
          </cell>
          <cell r="P4782">
            <v>0</v>
          </cell>
          <cell r="Q4782">
            <v>0</v>
          </cell>
          <cell r="R4782">
            <v>0</v>
          </cell>
          <cell r="S4782">
            <v>0</v>
          </cell>
          <cell r="T4782">
            <v>0</v>
          </cell>
          <cell r="U4782">
            <v>0</v>
          </cell>
          <cell r="V4782">
            <v>0</v>
          </cell>
          <cell r="W4782">
            <v>0</v>
          </cell>
          <cell r="X4782">
            <v>0</v>
          </cell>
          <cell r="Y4782">
            <v>0</v>
          </cell>
          <cell r="Z4782">
            <v>0</v>
          </cell>
          <cell r="AA4782">
            <v>0</v>
          </cell>
        </row>
        <row r="4783">
          <cell r="N4783">
            <v>4205900400</v>
          </cell>
          <cell r="O4783">
            <v>0</v>
          </cell>
          <cell r="P4783">
            <v>0</v>
          </cell>
          <cell r="Q4783">
            <v>0</v>
          </cell>
          <cell r="R4783">
            <v>0</v>
          </cell>
          <cell r="S4783">
            <v>0</v>
          </cell>
          <cell r="T4783">
            <v>0</v>
          </cell>
          <cell r="U4783">
            <v>0</v>
          </cell>
          <cell r="V4783">
            <v>0</v>
          </cell>
          <cell r="W4783">
            <v>0</v>
          </cell>
          <cell r="X4783">
            <v>0</v>
          </cell>
          <cell r="Y4783">
            <v>0</v>
          </cell>
          <cell r="Z4783">
            <v>0</v>
          </cell>
          <cell r="AA4783">
            <v>0</v>
          </cell>
        </row>
        <row r="4784">
          <cell r="N4784">
            <v>4205900400</v>
          </cell>
          <cell r="O4784">
            <v>0</v>
          </cell>
          <cell r="P4784">
            <v>0</v>
          </cell>
          <cell r="Q4784">
            <v>0</v>
          </cell>
          <cell r="R4784">
            <v>0</v>
          </cell>
          <cell r="S4784">
            <v>0</v>
          </cell>
          <cell r="T4784">
            <v>0</v>
          </cell>
          <cell r="U4784">
            <v>0</v>
          </cell>
          <cell r="V4784">
            <v>0</v>
          </cell>
          <cell r="W4784">
            <v>0</v>
          </cell>
          <cell r="X4784">
            <v>0</v>
          </cell>
          <cell r="Y4784">
            <v>0</v>
          </cell>
          <cell r="Z4784">
            <v>0</v>
          </cell>
          <cell r="AA4784">
            <v>0</v>
          </cell>
        </row>
        <row r="4785">
          <cell r="N4785">
            <v>4205900400</v>
          </cell>
          <cell r="O4785">
            <v>0</v>
          </cell>
          <cell r="P4785">
            <v>0</v>
          </cell>
          <cell r="Q4785">
            <v>0</v>
          </cell>
          <cell r="R4785">
            <v>0</v>
          </cell>
          <cell r="S4785">
            <v>0</v>
          </cell>
          <cell r="T4785">
            <v>0</v>
          </cell>
          <cell r="U4785">
            <v>0</v>
          </cell>
          <cell r="V4785">
            <v>0</v>
          </cell>
          <cell r="W4785">
            <v>0</v>
          </cell>
          <cell r="X4785">
            <v>0</v>
          </cell>
          <cell r="Y4785">
            <v>0</v>
          </cell>
          <cell r="Z4785">
            <v>0</v>
          </cell>
          <cell r="AA4785">
            <v>0</v>
          </cell>
        </row>
        <row r="4786">
          <cell r="N4786">
            <v>4205900400</v>
          </cell>
          <cell r="O4786">
            <v>0</v>
          </cell>
          <cell r="P4786">
            <v>0</v>
          </cell>
          <cell r="Q4786">
            <v>0</v>
          </cell>
          <cell r="R4786">
            <v>0</v>
          </cell>
          <cell r="S4786">
            <v>0</v>
          </cell>
          <cell r="T4786">
            <v>0</v>
          </cell>
          <cell r="U4786">
            <v>0</v>
          </cell>
          <cell r="V4786">
            <v>0</v>
          </cell>
          <cell r="W4786">
            <v>0</v>
          </cell>
          <cell r="X4786">
            <v>0</v>
          </cell>
          <cell r="Y4786">
            <v>0</v>
          </cell>
          <cell r="Z4786">
            <v>0</v>
          </cell>
          <cell r="AA4786">
            <v>0</v>
          </cell>
        </row>
        <row r="4787">
          <cell r="N4787">
            <v>4205900400</v>
          </cell>
          <cell r="O4787">
            <v>0</v>
          </cell>
          <cell r="P4787">
            <v>0</v>
          </cell>
          <cell r="Q4787">
            <v>0</v>
          </cell>
          <cell r="R4787">
            <v>0</v>
          </cell>
          <cell r="S4787">
            <v>0</v>
          </cell>
          <cell r="T4787">
            <v>0</v>
          </cell>
          <cell r="U4787">
            <v>0</v>
          </cell>
          <cell r="V4787">
            <v>0</v>
          </cell>
          <cell r="W4787">
            <v>0</v>
          </cell>
          <cell r="X4787">
            <v>0</v>
          </cell>
          <cell r="Y4787">
            <v>0</v>
          </cell>
          <cell r="Z4787">
            <v>0</v>
          </cell>
          <cell r="AA4787">
            <v>0</v>
          </cell>
        </row>
        <row r="4788">
          <cell r="N4788">
            <v>4205900400</v>
          </cell>
          <cell r="O4788">
            <v>0</v>
          </cell>
          <cell r="P4788">
            <v>0</v>
          </cell>
          <cell r="Q4788">
            <v>0</v>
          </cell>
          <cell r="R4788">
            <v>0</v>
          </cell>
          <cell r="S4788">
            <v>0</v>
          </cell>
          <cell r="T4788">
            <v>0</v>
          </cell>
          <cell r="U4788">
            <v>0</v>
          </cell>
          <cell r="V4788">
            <v>0</v>
          </cell>
          <cell r="W4788">
            <v>0</v>
          </cell>
          <cell r="X4788">
            <v>0</v>
          </cell>
          <cell r="Y4788">
            <v>0</v>
          </cell>
          <cell r="Z4788">
            <v>0</v>
          </cell>
          <cell r="AA4788">
            <v>0</v>
          </cell>
        </row>
        <row r="4789">
          <cell r="N4789">
            <v>4205900400</v>
          </cell>
          <cell r="O4789">
            <v>0</v>
          </cell>
          <cell r="P4789">
            <v>0</v>
          </cell>
          <cell r="Q4789">
            <v>0</v>
          </cell>
          <cell r="R4789">
            <v>0</v>
          </cell>
          <cell r="S4789">
            <v>0</v>
          </cell>
          <cell r="T4789">
            <v>0</v>
          </cell>
          <cell r="U4789">
            <v>0</v>
          </cell>
          <cell r="V4789">
            <v>0</v>
          </cell>
          <cell r="W4789">
            <v>0</v>
          </cell>
          <cell r="X4789">
            <v>0</v>
          </cell>
          <cell r="Y4789">
            <v>0</v>
          </cell>
          <cell r="Z4789">
            <v>0</v>
          </cell>
          <cell r="AA4789">
            <v>0</v>
          </cell>
        </row>
        <row r="4790">
          <cell r="N4790">
            <v>4205900400</v>
          </cell>
          <cell r="O4790">
            <v>0</v>
          </cell>
          <cell r="P4790">
            <v>0</v>
          </cell>
          <cell r="Q4790">
            <v>0</v>
          </cell>
          <cell r="R4790">
            <v>0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  <cell r="W4790">
            <v>0</v>
          </cell>
          <cell r="X4790">
            <v>0</v>
          </cell>
          <cell r="Y4790">
            <v>0</v>
          </cell>
          <cell r="Z4790">
            <v>0</v>
          </cell>
          <cell r="AA4790">
            <v>0</v>
          </cell>
        </row>
        <row r="4791">
          <cell r="N4791">
            <v>4205900400</v>
          </cell>
          <cell r="O4791">
            <v>0</v>
          </cell>
          <cell r="P4791">
            <v>0</v>
          </cell>
          <cell r="Q4791">
            <v>0</v>
          </cell>
          <cell r="R4791">
            <v>0</v>
          </cell>
          <cell r="S4791">
            <v>0</v>
          </cell>
          <cell r="T4791">
            <v>0</v>
          </cell>
          <cell r="U4791">
            <v>0</v>
          </cell>
          <cell r="V4791">
            <v>0</v>
          </cell>
          <cell r="W4791">
            <v>0</v>
          </cell>
          <cell r="X4791">
            <v>0</v>
          </cell>
          <cell r="Y4791">
            <v>0</v>
          </cell>
          <cell r="Z4791">
            <v>0</v>
          </cell>
          <cell r="AA4791">
            <v>0</v>
          </cell>
        </row>
        <row r="4792">
          <cell r="N4792">
            <v>4205900400</v>
          </cell>
          <cell r="O4792">
            <v>0</v>
          </cell>
          <cell r="P4792">
            <v>0</v>
          </cell>
          <cell r="Q4792">
            <v>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  <cell r="W4792">
            <v>0</v>
          </cell>
          <cell r="X4792">
            <v>0</v>
          </cell>
          <cell r="Y4792">
            <v>0</v>
          </cell>
          <cell r="Z4792">
            <v>0</v>
          </cell>
          <cell r="AA4792">
            <v>0</v>
          </cell>
        </row>
        <row r="4793">
          <cell r="N4793">
            <v>4205900400</v>
          </cell>
          <cell r="O4793">
            <v>0</v>
          </cell>
          <cell r="P4793">
            <v>0</v>
          </cell>
          <cell r="Q4793">
            <v>0</v>
          </cell>
          <cell r="R4793">
            <v>0</v>
          </cell>
          <cell r="S4793">
            <v>0</v>
          </cell>
          <cell r="T4793">
            <v>0</v>
          </cell>
          <cell r="U4793">
            <v>0</v>
          </cell>
          <cell r="V4793">
            <v>0</v>
          </cell>
          <cell r="W4793">
            <v>0</v>
          </cell>
          <cell r="X4793">
            <v>0</v>
          </cell>
          <cell r="Y4793">
            <v>0</v>
          </cell>
          <cell r="Z4793">
            <v>0</v>
          </cell>
          <cell r="AA4793">
            <v>0</v>
          </cell>
        </row>
        <row r="4794">
          <cell r="N4794">
            <v>4205900400</v>
          </cell>
          <cell r="O4794">
            <v>0</v>
          </cell>
          <cell r="P4794">
            <v>0</v>
          </cell>
          <cell r="Q4794">
            <v>0</v>
          </cell>
          <cell r="R4794">
            <v>0</v>
          </cell>
          <cell r="S4794">
            <v>0</v>
          </cell>
          <cell r="T4794">
            <v>0</v>
          </cell>
          <cell r="U4794">
            <v>0</v>
          </cell>
          <cell r="V4794">
            <v>0</v>
          </cell>
          <cell r="W4794">
            <v>0</v>
          </cell>
          <cell r="X4794">
            <v>0</v>
          </cell>
          <cell r="Y4794">
            <v>0</v>
          </cell>
          <cell r="Z4794">
            <v>0</v>
          </cell>
          <cell r="AA4794">
            <v>0</v>
          </cell>
        </row>
        <row r="4795">
          <cell r="N4795">
            <v>4205900400</v>
          </cell>
          <cell r="O4795">
            <v>0</v>
          </cell>
          <cell r="P4795">
            <v>0</v>
          </cell>
          <cell r="Q4795">
            <v>0</v>
          </cell>
          <cell r="R4795">
            <v>0</v>
          </cell>
          <cell r="S4795">
            <v>0</v>
          </cell>
          <cell r="T4795">
            <v>0</v>
          </cell>
          <cell r="U4795">
            <v>0</v>
          </cell>
          <cell r="V4795">
            <v>0</v>
          </cell>
          <cell r="W4795">
            <v>0</v>
          </cell>
          <cell r="X4795">
            <v>0</v>
          </cell>
          <cell r="Y4795">
            <v>0</v>
          </cell>
          <cell r="Z4795">
            <v>0</v>
          </cell>
          <cell r="AA4795">
            <v>0</v>
          </cell>
        </row>
        <row r="4796">
          <cell r="N4796">
            <v>4205900400</v>
          </cell>
          <cell r="O4796">
            <v>0</v>
          </cell>
          <cell r="P4796">
            <v>0</v>
          </cell>
          <cell r="Q4796">
            <v>0</v>
          </cell>
          <cell r="R4796">
            <v>0</v>
          </cell>
          <cell r="S4796">
            <v>0</v>
          </cell>
          <cell r="T4796">
            <v>0</v>
          </cell>
          <cell r="U4796">
            <v>0</v>
          </cell>
          <cell r="V4796">
            <v>0</v>
          </cell>
          <cell r="W4796">
            <v>0</v>
          </cell>
          <cell r="X4796">
            <v>0</v>
          </cell>
          <cell r="Y4796">
            <v>0</v>
          </cell>
          <cell r="Z4796">
            <v>0</v>
          </cell>
          <cell r="AA4796">
            <v>0</v>
          </cell>
        </row>
        <row r="4797">
          <cell r="N4797">
            <v>4205900400</v>
          </cell>
          <cell r="O4797">
            <v>0</v>
          </cell>
          <cell r="P4797">
            <v>0</v>
          </cell>
          <cell r="Q4797">
            <v>0</v>
          </cell>
          <cell r="R4797">
            <v>0</v>
          </cell>
          <cell r="S4797">
            <v>0</v>
          </cell>
          <cell r="T4797">
            <v>0</v>
          </cell>
          <cell r="U4797">
            <v>0</v>
          </cell>
          <cell r="V4797">
            <v>0</v>
          </cell>
          <cell r="W4797">
            <v>0</v>
          </cell>
          <cell r="X4797">
            <v>0</v>
          </cell>
          <cell r="Y4797">
            <v>0</v>
          </cell>
          <cell r="Z4797">
            <v>0</v>
          </cell>
          <cell r="AA4797">
            <v>0</v>
          </cell>
        </row>
        <row r="4798">
          <cell r="N4798">
            <v>4205900400</v>
          </cell>
          <cell r="O4798">
            <v>0</v>
          </cell>
          <cell r="P4798">
            <v>0</v>
          </cell>
          <cell r="Q4798">
            <v>0</v>
          </cell>
          <cell r="R4798">
            <v>0</v>
          </cell>
          <cell r="S4798">
            <v>0</v>
          </cell>
          <cell r="T4798">
            <v>0</v>
          </cell>
          <cell r="U4798">
            <v>0</v>
          </cell>
          <cell r="V4798">
            <v>0</v>
          </cell>
          <cell r="W4798">
            <v>0</v>
          </cell>
          <cell r="X4798">
            <v>0</v>
          </cell>
          <cell r="Y4798">
            <v>0</v>
          </cell>
          <cell r="Z4798">
            <v>0</v>
          </cell>
          <cell r="AA4798">
            <v>0</v>
          </cell>
        </row>
        <row r="4799">
          <cell r="N4799">
            <v>4205900400</v>
          </cell>
          <cell r="O4799">
            <v>0</v>
          </cell>
          <cell r="P4799">
            <v>0</v>
          </cell>
          <cell r="Q4799">
            <v>0</v>
          </cell>
          <cell r="R4799">
            <v>0</v>
          </cell>
          <cell r="S4799">
            <v>0</v>
          </cell>
          <cell r="T4799">
            <v>0</v>
          </cell>
          <cell r="U4799">
            <v>0</v>
          </cell>
          <cell r="V4799">
            <v>0</v>
          </cell>
          <cell r="W4799">
            <v>0</v>
          </cell>
          <cell r="X4799">
            <v>0</v>
          </cell>
          <cell r="Y4799">
            <v>0</v>
          </cell>
          <cell r="Z4799">
            <v>0</v>
          </cell>
          <cell r="AA4799">
            <v>0</v>
          </cell>
        </row>
        <row r="4800">
          <cell r="N4800">
            <v>4205900400</v>
          </cell>
          <cell r="O4800">
            <v>0</v>
          </cell>
          <cell r="P4800">
            <v>0</v>
          </cell>
          <cell r="Q4800">
            <v>0</v>
          </cell>
          <cell r="R4800">
            <v>0</v>
          </cell>
          <cell r="S4800">
            <v>0</v>
          </cell>
          <cell r="T4800">
            <v>0</v>
          </cell>
          <cell r="U4800">
            <v>0</v>
          </cell>
          <cell r="V4800">
            <v>0</v>
          </cell>
          <cell r="W4800">
            <v>0</v>
          </cell>
          <cell r="X4800">
            <v>0</v>
          </cell>
          <cell r="Y4800">
            <v>0</v>
          </cell>
          <cell r="Z4800">
            <v>0</v>
          </cell>
          <cell r="AA4800">
            <v>0</v>
          </cell>
        </row>
        <row r="4801">
          <cell r="N4801">
            <v>4205900400</v>
          </cell>
          <cell r="O4801">
            <v>0</v>
          </cell>
          <cell r="P4801">
            <v>0</v>
          </cell>
          <cell r="Q4801">
            <v>0</v>
          </cell>
          <cell r="R4801">
            <v>0</v>
          </cell>
          <cell r="S4801">
            <v>0</v>
          </cell>
          <cell r="T4801">
            <v>0</v>
          </cell>
          <cell r="U4801">
            <v>0</v>
          </cell>
          <cell r="V4801">
            <v>0</v>
          </cell>
          <cell r="W4801">
            <v>0</v>
          </cell>
          <cell r="X4801">
            <v>0</v>
          </cell>
          <cell r="Y4801">
            <v>0</v>
          </cell>
          <cell r="Z4801">
            <v>0</v>
          </cell>
          <cell r="AA4801">
            <v>0</v>
          </cell>
        </row>
        <row r="4802">
          <cell r="N4802">
            <v>4205900400</v>
          </cell>
          <cell r="O4802">
            <v>0</v>
          </cell>
          <cell r="P4802">
            <v>0</v>
          </cell>
          <cell r="Q4802">
            <v>0</v>
          </cell>
          <cell r="R4802">
            <v>0</v>
          </cell>
          <cell r="S4802">
            <v>0</v>
          </cell>
          <cell r="T4802">
            <v>0</v>
          </cell>
          <cell r="U4802">
            <v>0</v>
          </cell>
          <cell r="V4802">
            <v>0</v>
          </cell>
          <cell r="W4802">
            <v>0</v>
          </cell>
          <cell r="X4802">
            <v>0</v>
          </cell>
          <cell r="Y4802">
            <v>0</v>
          </cell>
          <cell r="Z4802">
            <v>0</v>
          </cell>
          <cell r="AA4802">
            <v>0</v>
          </cell>
        </row>
        <row r="4803">
          <cell r="N4803">
            <v>4205900400</v>
          </cell>
          <cell r="O4803">
            <v>247356.08</v>
          </cell>
          <cell r="P4803">
            <v>198881.38</v>
          </cell>
          <cell r="Q4803">
            <v>43479.76</v>
          </cell>
          <cell r="R4803">
            <v>0</v>
          </cell>
          <cell r="S4803">
            <v>0</v>
          </cell>
          <cell r="T4803">
            <v>0</v>
          </cell>
          <cell r="U4803">
            <v>0</v>
          </cell>
          <cell r="V4803">
            <v>0</v>
          </cell>
          <cell r="W4803">
            <v>0</v>
          </cell>
          <cell r="X4803">
            <v>0</v>
          </cell>
          <cell r="Y4803">
            <v>0</v>
          </cell>
          <cell r="Z4803">
            <v>0</v>
          </cell>
          <cell r="AA4803">
            <v>489717.22</v>
          </cell>
        </row>
        <row r="4804">
          <cell r="N4804">
            <v>4205900400</v>
          </cell>
          <cell r="O4804">
            <v>0</v>
          </cell>
          <cell r="P4804">
            <v>0</v>
          </cell>
          <cell r="Q4804">
            <v>0</v>
          </cell>
          <cell r="R4804">
            <v>0</v>
          </cell>
          <cell r="S4804">
            <v>0</v>
          </cell>
          <cell r="T4804">
            <v>0</v>
          </cell>
          <cell r="U4804">
            <v>0</v>
          </cell>
          <cell r="V4804">
            <v>0</v>
          </cell>
          <cell r="W4804">
            <v>0</v>
          </cell>
          <cell r="X4804">
            <v>0</v>
          </cell>
          <cell r="Y4804">
            <v>0</v>
          </cell>
          <cell r="Z4804">
            <v>0</v>
          </cell>
          <cell r="AA4804">
            <v>0</v>
          </cell>
        </row>
        <row r="4805">
          <cell r="N4805">
            <v>4205900400</v>
          </cell>
          <cell r="O4805">
            <v>0</v>
          </cell>
          <cell r="P4805">
            <v>0</v>
          </cell>
          <cell r="Q4805">
            <v>0</v>
          </cell>
          <cell r="R4805">
            <v>0</v>
          </cell>
          <cell r="S4805">
            <v>0</v>
          </cell>
          <cell r="T4805">
            <v>0</v>
          </cell>
          <cell r="U4805">
            <v>0</v>
          </cell>
          <cell r="V4805">
            <v>0</v>
          </cell>
          <cell r="W4805">
            <v>0</v>
          </cell>
          <cell r="X4805">
            <v>0</v>
          </cell>
          <cell r="Y4805">
            <v>0</v>
          </cell>
          <cell r="Z4805">
            <v>0</v>
          </cell>
          <cell r="AA4805">
            <v>0</v>
          </cell>
        </row>
        <row r="4806">
          <cell r="N4806">
            <v>4205900400</v>
          </cell>
          <cell r="O4806">
            <v>0</v>
          </cell>
          <cell r="P4806">
            <v>0</v>
          </cell>
          <cell r="Q4806">
            <v>0</v>
          </cell>
          <cell r="R4806">
            <v>0</v>
          </cell>
          <cell r="S4806">
            <v>0</v>
          </cell>
          <cell r="T4806">
            <v>0</v>
          </cell>
          <cell r="U4806">
            <v>0</v>
          </cell>
          <cell r="V4806">
            <v>0</v>
          </cell>
          <cell r="W4806">
            <v>0</v>
          </cell>
          <cell r="X4806">
            <v>0</v>
          </cell>
          <cell r="Y4806">
            <v>0</v>
          </cell>
          <cell r="Z4806">
            <v>0</v>
          </cell>
          <cell r="AA4806">
            <v>0</v>
          </cell>
        </row>
        <row r="4807">
          <cell r="N4807">
            <v>4205900400</v>
          </cell>
          <cell r="O4807">
            <v>0</v>
          </cell>
          <cell r="P4807">
            <v>0</v>
          </cell>
          <cell r="Q4807">
            <v>0</v>
          </cell>
          <cell r="R4807">
            <v>0</v>
          </cell>
          <cell r="S4807">
            <v>0</v>
          </cell>
          <cell r="T4807">
            <v>0</v>
          </cell>
          <cell r="U4807">
            <v>0</v>
          </cell>
          <cell r="V4807">
            <v>0</v>
          </cell>
          <cell r="W4807">
            <v>0</v>
          </cell>
          <cell r="X4807">
            <v>0</v>
          </cell>
          <cell r="Y4807">
            <v>0</v>
          </cell>
          <cell r="Z4807">
            <v>0</v>
          </cell>
          <cell r="AA4807">
            <v>0</v>
          </cell>
        </row>
        <row r="4808">
          <cell r="N4808">
            <v>4205900400</v>
          </cell>
          <cell r="O4808">
            <v>0</v>
          </cell>
          <cell r="P4808">
            <v>0</v>
          </cell>
          <cell r="Q4808">
            <v>0</v>
          </cell>
          <cell r="R4808">
            <v>0</v>
          </cell>
          <cell r="S4808">
            <v>0</v>
          </cell>
          <cell r="T4808">
            <v>0</v>
          </cell>
          <cell r="U4808">
            <v>0</v>
          </cell>
          <cell r="V4808">
            <v>0</v>
          </cell>
          <cell r="W4808">
            <v>0</v>
          </cell>
          <cell r="X4808">
            <v>0</v>
          </cell>
          <cell r="Y4808">
            <v>0</v>
          </cell>
          <cell r="Z4808">
            <v>0</v>
          </cell>
          <cell r="AA4808">
            <v>0</v>
          </cell>
        </row>
        <row r="4809">
          <cell r="N4809">
            <v>4205900500</v>
          </cell>
          <cell r="O4809">
            <v>0</v>
          </cell>
          <cell r="P4809">
            <v>0</v>
          </cell>
          <cell r="Q4809">
            <v>0</v>
          </cell>
          <cell r="R4809">
            <v>0</v>
          </cell>
          <cell r="S4809">
            <v>0</v>
          </cell>
          <cell r="T4809">
            <v>0</v>
          </cell>
          <cell r="U4809">
            <v>0</v>
          </cell>
          <cell r="V4809">
            <v>0</v>
          </cell>
          <cell r="W4809">
            <v>0</v>
          </cell>
          <cell r="X4809">
            <v>0</v>
          </cell>
          <cell r="Y4809">
            <v>0</v>
          </cell>
          <cell r="Z4809">
            <v>0</v>
          </cell>
          <cell r="AA4809">
            <v>0</v>
          </cell>
        </row>
        <row r="4810">
          <cell r="N4810">
            <v>4205900500</v>
          </cell>
          <cell r="O4810">
            <v>0</v>
          </cell>
          <cell r="P4810">
            <v>0</v>
          </cell>
          <cell r="Q4810">
            <v>0</v>
          </cell>
          <cell r="R4810">
            <v>0</v>
          </cell>
          <cell r="S4810">
            <v>0</v>
          </cell>
          <cell r="T4810">
            <v>0</v>
          </cell>
          <cell r="U4810">
            <v>0</v>
          </cell>
          <cell r="V4810">
            <v>0</v>
          </cell>
          <cell r="W4810">
            <v>0</v>
          </cell>
          <cell r="X4810">
            <v>0</v>
          </cell>
          <cell r="Y4810">
            <v>0</v>
          </cell>
          <cell r="Z4810">
            <v>0</v>
          </cell>
          <cell r="AA4810">
            <v>0</v>
          </cell>
        </row>
        <row r="4811">
          <cell r="N4811">
            <v>4205900500</v>
          </cell>
          <cell r="O4811">
            <v>0</v>
          </cell>
          <cell r="P4811">
            <v>0</v>
          </cell>
          <cell r="Q4811">
            <v>0</v>
          </cell>
          <cell r="R4811">
            <v>0</v>
          </cell>
          <cell r="S4811">
            <v>0</v>
          </cell>
          <cell r="T4811">
            <v>0</v>
          </cell>
          <cell r="U4811">
            <v>0</v>
          </cell>
          <cell r="V4811">
            <v>0</v>
          </cell>
          <cell r="W4811">
            <v>0</v>
          </cell>
          <cell r="X4811">
            <v>0</v>
          </cell>
          <cell r="Y4811">
            <v>0</v>
          </cell>
          <cell r="Z4811">
            <v>0</v>
          </cell>
          <cell r="AA4811">
            <v>0</v>
          </cell>
        </row>
        <row r="4812">
          <cell r="N4812">
            <v>4205900500</v>
          </cell>
          <cell r="O4812">
            <v>0</v>
          </cell>
          <cell r="P4812">
            <v>0</v>
          </cell>
          <cell r="Q4812">
            <v>0</v>
          </cell>
          <cell r="R4812">
            <v>0</v>
          </cell>
          <cell r="S4812">
            <v>0</v>
          </cell>
          <cell r="T4812">
            <v>0</v>
          </cell>
          <cell r="U4812">
            <v>0</v>
          </cell>
          <cell r="V4812">
            <v>0</v>
          </cell>
          <cell r="W4812">
            <v>0</v>
          </cell>
          <cell r="X4812">
            <v>0</v>
          </cell>
          <cell r="Y4812">
            <v>0</v>
          </cell>
          <cell r="Z4812">
            <v>0</v>
          </cell>
          <cell r="AA4812">
            <v>0</v>
          </cell>
        </row>
        <row r="4813">
          <cell r="N4813">
            <v>4205900500</v>
          </cell>
          <cell r="O4813">
            <v>0</v>
          </cell>
          <cell r="P4813">
            <v>0</v>
          </cell>
          <cell r="Q4813">
            <v>0</v>
          </cell>
          <cell r="R4813">
            <v>0</v>
          </cell>
          <cell r="S4813">
            <v>0</v>
          </cell>
          <cell r="T4813">
            <v>0</v>
          </cell>
          <cell r="U4813">
            <v>0</v>
          </cell>
          <cell r="V4813">
            <v>0</v>
          </cell>
          <cell r="W4813">
            <v>0</v>
          </cell>
          <cell r="X4813">
            <v>0</v>
          </cell>
          <cell r="Y4813">
            <v>0</v>
          </cell>
          <cell r="Z4813">
            <v>0</v>
          </cell>
          <cell r="AA4813">
            <v>0</v>
          </cell>
        </row>
        <row r="4814">
          <cell r="N4814">
            <v>4205900500</v>
          </cell>
          <cell r="O4814">
            <v>0</v>
          </cell>
          <cell r="P4814">
            <v>0</v>
          </cell>
          <cell r="Q4814">
            <v>0</v>
          </cell>
          <cell r="R4814">
            <v>0</v>
          </cell>
          <cell r="S4814">
            <v>0</v>
          </cell>
          <cell r="T4814">
            <v>0</v>
          </cell>
          <cell r="U4814">
            <v>0</v>
          </cell>
          <cell r="V4814">
            <v>0</v>
          </cell>
          <cell r="W4814">
            <v>0</v>
          </cell>
          <cell r="X4814">
            <v>0</v>
          </cell>
          <cell r="Y4814">
            <v>0</v>
          </cell>
          <cell r="Z4814">
            <v>0</v>
          </cell>
          <cell r="AA4814">
            <v>0</v>
          </cell>
        </row>
        <row r="4815">
          <cell r="N4815">
            <v>4205900500</v>
          </cell>
          <cell r="O4815">
            <v>0</v>
          </cell>
          <cell r="P4815">
            <v>0</v>
          </cell>
          <cell r="Q4815">
            <v>0</v>
          </cell>
          <cell r="R4815">
            <v>0</v>
          </cell>
          <cell r="S4815">
            <v>0</v>
          </cell>
          <cell r="T4815">
            <v>0</v>
          </cell>
          <cell r="U4815">
            <v>0</v>
          </cell>
          <cell r="V4815">
            <v>0</v>
          </cell>
          <cell r="W4815">
            <v>0</v>
          </cell>
          <cell r="X4815">
            <v>0</v>
          </cell>
          <cell r="Y4815">
            <v>0</v>
          </cell>
          <cell r="Z4815">
            <v>0</v>
          </cell>
          <cell r="AA4815">
            <v>0</v>
          </cell>
        </row>
        <row r="4816">
          <cell r="N4816">
            <v>4205900600</v>
          </cell>
          <cell r="O4816">
            <v>306553.19</v>
          </cell>
          <cell r="P4816">
            <v>352745.03</v>
          </cell>
          <cell r="Q4816">
            <v>176359.41</v>
          </cell>
          <cell r="R4816">
            <v>0</v>
          </cell>
          <cell r="S4816">
            <v>0</v>
          </cell>
          <cell r="T4816">
            <v>0</v>
          </cell>
          <cell r="U4816">
            <v>0</v>
          </cell>
          <cell r="V4816">
            <v>0</v>
          </cell>
          <cell r="W4816">
            <v>0</v>
          </cell>
          <cell r="X4816">
            <v>0</v>
          </cell>
          <cell r="Y4816">
            <v>0</v>
          </cell>
          <cell r="Z4816">
            <v>0</v>
          </cell>
          <cell r="AA4816">
            <v>835657.63</v>
          </cell>
        </row>
        <row r="4817">
          <cell r="N4817">
            <v>4205900600</v>
          </cell>
          <cell r="O4817">
            <v>0</v>
          </cell>
          <cell r="P4817">
            <v>0</v>
          </cell>
          <cell r="Q4817">
            <v>0</v>
          </cell>
          <cell r="R4817">
            <v>0</v>
          </cell>
          <cell r="S4817">
            <v>0</v>
          </cell>
          <cell r="T4817">
            <v>0</v>
          </cell>
          <cell r="U4817">
            <v>0</v>
          </cell>
          <cell r="V4817">
            <v>0</v>
          </cell>
          <cell r="W4817">
            <v>0</v>
          </cell>
          <cell r="X4817">
            <v>0</v>
          </cell>
          <cell r="Y4817">
            <v>0</v>
          </cell>
          <cell r="Z4817">
            <v>0</v>
          </cell>
          <cell r="AA4817">
            <v>0</v>
          </cell>
        </row>
        <row r="4818">
          <cell r="N4818">
            <v>4205900600</v>
          </cell>
          <cell r="O4818">
            <v>0</v>
          </cell>
          <cell r="P4818">
            <v>0</v>
          </cell>
          <cell r="Q4818">
            <v>0</v>
          </cell>
          <cell r="R4818">
            <v>0</v>
          </cell>
          <cell r="S4818">
            <v>0</v>
          </cell>
          <cell r="T4818">
            <v>0</v>
          </cell>
          <cell r="U4818">
            <v>0</v>
          </cell>
          <cell r="V4818">
            <v>0</v>
          </cell>
          <cell r="W4818">
            <v>0</v>
          </cell>
          <cell r="X4818">
            <v>0</v>
          </cell>
          <cell r="Y4818">
            <v>0</v>
          </cell>
          <cell r="Z4818">
            <v>0</v>
          </cell>
          <cell r="AA4818">
            <v>0</v>
          </cell>
        </row>
        <row r="4819">
          <cell r="N4819">
            <v>4205900600</v>
          </cell>
          <cell r="O4819">
            <v>0</v>
          </cell>
          <cell r="P4819">
            <v>0</v>
          </cell>
          <cell r="Q4819">
            <v>0</v>
          </cell>
          <cell r="R4819">
            <v>0</v>
          </cell>
          <cell r="S4819">
            <v>0</v>
          </cell>
          <cell r="T4819">
            <v>0</v>
          </cell>
          <cell r="U4819">
            <v>0</v>
          </cell>
          <cell r="V4819">
            <v>0</v>
          </cell>
          <cell r="W4819">
            <v>0</v>
          </cell>
          <cell r="X4819">
            <v>0</v>
          </cell>
          <cell r="Y4819">
            <v>0</v>
          </cell>
          <cell r="Z4819">
            <v>0</v>
          </cell>
          <cell r="AA4819">
            <v>0</v>
          </cell>
        </row>
        <row r="4820">
          <cell r="N4820">
            <v>4205900600</v>
          </cell>
          <cell r="O4820">
            <v>0</v>
          </cell>
          <cell r="P4820">
            <v>0</v>
          </cell>
          <cell r="Q4820">
            <v>0</v>
          </cell>
          <cell r="R4820">
            <v>0</v>
          </cell>
          <cell r="S4820">
            <v>0</v>
          </cell>
          <cell r="T4820">
            <v>0</v>
          </cell>
          <cell r="U4820">
            <v>0</v>
          </cell>
          <cell r="V4820">
            <v>0</v>
          </cell>
          <cell r="W4820">
            <v>0</v>
          </cell>
          <cell r="X4820">
            <v>0</v>
          </cell>
          <cell r="Y4820">
            <v>0</v>
          </cell>
          <cell r="Z4820">
            <v>0</v>
          </cell>
          <cell r="AA4820">
            <v>0</v>
          </cell>
        </row>
        <row r="4821">
          <cell r="N4821">
            <v>4205900600</v>
          </cell>
          <cell r="O4821">
            <v>0</v>
          </cell>
          <cell r="P4821">
            <v>0</v>
          </cell>
          <cell r="Q4821">
            <v>0</v>
          </cell>
          <cell r="R4821">
            <v>0</v>
          </cell>
          <cell r="S4821">
            <v>0</v>
          </cell>
          <cell r="T4821">
            <v>0</v>
          </cell>
          <cell r="U4821">
            <v>0</v>
          </cell>
          <cell r="V4821">
            <v>0</v>
          </cell>
          <cell r="W4821">
            <v>0</v>
          </cell>
          <cell r="X4821">
            <v>0</v>
          </cell>
          <cell r="Y4821">
            <v>0</v>
          </cell>
          <cell r="Z4821">
            <v>0</v>
          </cell>
          <cell r="AA4821">
            <v>0</v>
          </cell>
        </row>
        <row r="4822">
          <cell r="N4822">
            <v>4205900600</v>
          </cell>
          <cell r="O4822">
            <v>0</v>
          </cell>
          <cell r="P4822">
            <v>0</v>
          </cell>
          <cell r="Q4822">
            <v>0</v>
          </cell>
          <cell r="R4822">
            <v>0</v>
          </cell>
          <cell r="S4822">
            <v>0</v>
          </cell>
          <cell r="T4822">
            <v>0</v>
          </cell>
          <cell r="U4822">
            <v>0</v>
          </cell>
          <cell r="V4822">
            <v>0</v>
          </cell>
          <cell r="W4822">
            <v>0</v>
          </cell>
          <cell r="X4822">
            <v>0</v>
          </cell>
          <cell r="Y4822">
            <v>0</v>
          </cell>
          <cell r="Z4822">
            <v>0</v>
          </cell>
          <cell r="AA4822">
            <v>0</v>
          </cell>
        </row>
        <row r="4823">
          <cell r="N4823">
            <v>4205900600</v>
          </cell>
          <cell r="O4823">
            <v>0</v>
          </cell>
          <cell r="P4823">
            <v>0</v>
          </cell>
          <cell r="Q4823">
            <v>0</v>
          </cell>
          <cell r="R4823">
            <v>0</v>
          </cell>
          <cell r="S4823">
            <v>0</v>
          </cell>
          <cell r="T4823">
            <v>0</v>
          </cell>
          <cell r="U4823">
            <v>0</v>
          </cell>
          <cell r="V4823">
            <v>0</v>
          </cell>
          <cell r="W4823">
            <v>0</v>
          </cell>
          <cell r="X4823">
            <v>0</v>
          </cell>
          <cell r="Y4823">
            <v>0</v>
          </cell>
          <cell r="Z4823">
            <v>0</v>
          </cell>
          <cell r="AA4823">
            <v>0</v>
          </cell>
        </row>
        <row r="4824">
          <cell r="N4824">
            <v>4205900600</v>
          </cell>
          <cell r="O4824">
            <v>0</v>
          </cell>
          <cell r="P4824">
            <v>0</v>
          </cell>
          <cell r="Q4824">
            <v>0</v>
          </cell>
          <cell r="R4824">
            <v>0</v>
          </cell>
          <cell r="S4824">
            <v>0</v>
          </cell>
          <cell r="T4824">
            <v>0</v>
          </cell>
          <cell r="U4824">
            <v>0</v>
          </cell>
          <cell r="V4824">
            <v>0</v>
          </cell>
          <cell r="W4824">
            <v>0</v>
          </cell>
          <cell r="X4824">
            <v>0</v>
          </cell>
          <cell r="Y4824">
            <v>0</v>
          </cell>
          <cell r="Z4824">
            <v>0</v>
          </cell>
          <cell r="AA4824">
            <v>0</v>
          </cell>
        </row>
        <row r="4825">
          <cell r="N4825">
            <v>4205900600</v>
          </cell>
          <cell r="O4825">
            <v>0</v>
          </cell>
          <cell r="P4825">
            <v>0</v>
          </cell>
          <cell r="Q4825">
            <v>0</v>
          </cell>
          <cell r="R4825">
            <v>0</v>
          </cell>
          <cell r="S4825">
            <v>0</v>
          </cell>
          <cell r="T4825">
            <v>0</v>
          </cell>
          <cell r="U4825">
            <v>0</v>
          </cell>
          <cell r="V4825">
            <v>0</v>
          </cell>
          <cell r="W4825">
            <v>0</v>
          </cell>
          <cell r="X4825">
            <v>0</v>
          </cell>
          <cell r="Y4825">
            <v>0</v>
          </cell>
          <cell r="Z4825">
            <v>0</v>
          </cell>
          <cell r="AA4825">
            <v>0</v>
          </cell>
        </row>
        <row r="4826">
          <cell r="N4826">
            <v>4205900600</v>
          </cell>
          <cell r="O4826">
            <v>0</v>
          </cell>
          <cell r="P4826">
            <v>0</v>
          </cell>
          <cell r="Q4826">
            <v>0</v>
          </cell>
          <cell r="R4826">
            <v>0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  <cell r="W4826">
            <v>0</v>
          </cell>
          <cell r="X4826">
            <v>0</v>
          </cell>
          <cell r="Y4826">
            <v>0</v>
          </cell>
          <cell r="Z4826">
            <v>0</v>
          </cell>
          <cell r="AA4826">
            <v>0</v>
          </cell>
        </row>
        <row r="4827">
          <cell r="N4827">
            <v>4205900600</v>
          </cell>
          <cell r="O4827">
            <v>0</v>
          </cell>
          <cell r="P4827">
            <v>0</v>
          </cell>
          <cell r="Q4827">
            <v>0</v>
          </cell>
          <cell r="R4827">
            <v>0</v>
          </cell>
          <cell r="S4827">
            <v>0</v>
          </cell>
          <cell r="T4827">
            <v>0</v>
          </cell>
          <cell r="U4827">
            <v>0</v>
          </cell>
          <cell r="V4827">
            <v>0</v>
          </cell>
          <cell r="W4827">
            <v>0</v>
          </cell>
          <cell r="X4827">
            <v>0</v>
          </cell>
          <cell r="Y4827">
            <v>0</v>
          </cell>
          <cell r="Z4827">
            <v>0</v>
          </cell>
          <cell r="AA4827">
            <v>0</v>
          </cell>
        </row>
        <row r="4828">
          <cell r="N4828">
            <v>4205900600</v>
          </cell>
          <cell r="O4828">
            <v>0</v>
          </cell>
          <cell r="P4828">
            <v>0</v>
          </cell>
          <cell r="Q4828">
            <v>0</v>
          </cell>
          <cell r="R4828">
            <v>0</v>
          </cell>
          <cell r="S4828">
            <v>0</v>
          </cell>
          <cell r="T4828">
            <v>0</v>
          </cell>
          <cell r="U4828">
            <v>0</v>
          </cell>
          <cell r="V4828">
            <v>0</v>
          </cell>
          <cell r="W4828">
            <v>0</v>
          </cell>
          <cell r="X4828">
            <v>0</v>
          </cell>
          <cell r="Y4828">
            <v>0</v>
          </cell>
          <cell r="Z4828">
            <v>0</v>
          </cell>
          <cell r="AA4828">
            <v>0</v>
          </cell>
        </row>
        <row r="4829">
          <cell r="N4829">
            <v>4205900600</v>
          </cell>
          <cell r="O4829">
            <v>0</v>
          </cell>
          <cell r="P4829">
            <v>0</v>
          </cell>
          <cell r="Q4829">
            <v>0</v>
          </cell>
          <cell r="R4829">
            <v>0</v>
          </cell>
          <cell r="S4829">
            <v>0</v>
          </cell>
          <cell r="T4829">
            <v>0</v>
          </cell>
          <cell r="U4829">
            <v>0</v>
          </cell>
          <cell r="V4829">
            <v>0</v>
          </cell>
          <cell r="W4829">
            <v>0</v>
          </cell>
          <cell r="X4829">
            <v>0</v>
          </cell>
          <cell r="Y4829">
            <v>0</v>
          </cell>
          <cell r="Z4829">
            <v>0</v>
          </cell>
          <cell r="AA4829">
            <v>0</v>
          </cell>
        </row>
        <row r="4830">
          <cell r="N4830">
            <v>4205900600</v>
          </cell>
          <cell r="O4830">
            <v>0</v>
          </cell>
          <cell r="P4830">
            <v>0</v>
          </cell>
          <cell r="Q4830">
            <v>0</v>
          </cell>
          <cell r="R4830">
            <v>0</v>
          </cell>
          <cell r="S4830">
            <v>0</v>
          </cell>
          <cell r="T4830">
            <v>0</v>
          </cell>
          <cell r="U4830">
            <v>0</v>
          </cell>
          <cell r="V4830">
            <v>0</v>
          </cell>
          <cell r="W4830">
            <v>0</v>
          </cell>
          <cell r="X4830">
            <v>0</v>
          </cell>
          <cell r="Y4830">
            <v>0</v>
          </cell>
          <cell r="Z4830">
            <v>0</v>
          </cell>
          <cell r="AA4830">
            <v>0</v>
          </cell>
        </row>
        <row r="4831">
          <cell r="N4831">
            <v>4205900600</v>
          </cell>
          <cell r="O4831">
            <v>0</v>
          </cell>
          <cell r="P4831">
            <v>0</v>
          </cell>
          <cell r="Q4831">
            <v>0</v>
          </cell>
          <cell r="R4831">
            <v>0</v>
          </cell>
          <cell r="S4831">
            <v>0</v>
          </cell>
          <cell r="T4831">
            <v>0</v>
          </cell>
          <cell r="U4831">
            <v>0</v>
          </cell>
          <cell r="V4831">
            <v>0</v>
          </cell>
          <cell r="W4831">
            <v>0</v>
          </cell>
          <cell r="X4831">
            <v>0</v>
          </cell>
          <cell r="Y4831">
            <v>0</v>
          </cell>
          <cell r="Z4831">
            <v>0</v>
          </cell>
          <cell r="AA4831">
            <v>0</v>
          </cell>
        </row>
        <row r="4832">
          <cell r="N4832">
            <v>4205900600</v>
          </cell>
          <cell r="O4832">
            <v>0</v>
          </cell>
          <cell r="P4832">
            <v>0</v>
          </cell>
          <cell r="Q4832">
            <v>0</v>
          </cell>
          <cell r="R4832">
            <v>0</v>
          </cell>
          <cell r="S4832">
            <v>0</v>
          </cell>
          <cell r="T4832">
            <v>0</v>
          </cell>
          <cell r="U4832">
            <v>0</v>
          </cell>
          <cell r="V4832">
            <v>0</v>
          </cell>
          <cell r="W4832">
            <v>0</v>
          </cell>
          <cell r="X4832">
            <v>0</v>
          </cell>
          <cell r="Y4832">
            <v>0</v>
          </cell>
          <cell r="Z4832">
            <v>0</v>
          </cell>
          <cell r="AA4832">
            <v>0</v>
          </cell>
        </row>
        <row r="4833">
          <cell r="N4833">
            <v>4205900600</v>
          </cell>
          <cell r="O4833">
            <v>0</v>
          </cell>
          <cell r="P4833">
            <v>0</v>
          </cell>
          <cell r="Q4833">
            <v>0</v>
          </cell>
          <cell r="R4833">
            <v>0</v>
          </cell>
          <cell r="S4833">
            <v>0</v>
          </cell>
          <cell r="T4833">
            <v>0</v>
          </cell>
          <cell r="U4833">
            <v>0</v>
          </cell>
          <cell r="V4833">
            <v>0</v>
          </cell>
          <cell r="W4833">
            <v>0</v>
          </cell>
          <cell r="X4833">
            <v>0</v>
          </cell>
          <cell r="Y4833">
            <v>0</v>
          </cell>
          <cell r="Z4833">
            <v>0</v>
          </cell>
          <cell r="AA4833">
            <v>0</v>
          </cell>
        </row>
        <row r="4834">
          <cell r="N4834">
            <v>4205900600</v>
          </cell>
          <cell r="O4834">
            <v>0</v>
          </cell>
          <cell r="P4834">
            <v>0</v>
          </cell>
          <cell r="Q4834">
            <v>0</v>
          </cell>
          <cell r="R4834">
            <v>0</v>
          </cell>
          <cell r="S4834">
            <v>0</v>
          </cell>
          <cell r="T4834">
            <v>0</v>
          </cell>
          <cell r="U4834">
            <v>0</v>
          </cell>
          <cell r="V4834">
            <v>0</v>
          </cell>
          <cell r="W4834">
            <v>0</v>
          </cell>
          <cell r="X4834">
            <v>0</v>
          </cell>
          <cell r="Y4834">
            <v>0</v>
          </cell>
          <cell r="Z4834">
            <v>0</v>
          </cell>
          <cell r="AA4834">
            <v>0</v>
          </cell>
        </row>
        <row r="4835">
          <cell r="N4835">
            <v>4205900600</v>
          </cell>
          <cell r="O4835">
            <v>0</v>
          </cell>
          <cell r="P4835">
            <v>0</v>
          </cell>
          <cell r="Q4835">
            <v>0</v>
          </cell>
          <cell r="R4835">
            <v>0</v>
          </cell>
          <cell r="S4835">
            <v>0</v>
          </cell>
          <cell r="T4835">
            <v>0</v>
          </cell>
          <cell r="U4835">
            <v>0</v>
          </cell>
          <cell r="V4835">
            <v>0</v>
          </cell>
          <cell r="W4835">
            <v>0</v>
          </cell>
          <cell r="X4835">
            <v>0</v>
          </cell>
          <cell r="Y4835">
            <v>0</v>
          </cell>
          <cell r="Z4835">
            <v>0</v>
          </cell>
          <cell r="AA4835">
            <v>0</v>
          </cell>
        </row>
        <row r="4836">
          <cell r="N4836">
            <v>4205900600</v>
          </cell>
          <cell r="O4836">
            <v>0</v>
          </cell>
          <cell r="P4836">
            <v>0</v>
          </cell>
          <cell r="Q4836">
            <v>0</v>
          </cell>
          <cell r="R4836">
            <v>0</v>
          </cell>
          <cell r="S4836">
            <v>0</v>
          </cell>
          <cell r="T4836">
            <v>0</v>
          </cell>
          <cell r="U4836">
            <v>0</v>
          </cell>
          <cell r="V4836">
            <v>0</v>
          </cell>
          <cell r="W4836">
            <v>0</v>
          </cell>
          <cell r="X4836">
            <v>0</v>
          </cell>
          <cell r="Y4836">
            <v>0</v>
          </cell>
          <cell r="Z4836">
            <v>0</v>
          </cell>
          <cell r="AA4836">
            <v>0</v>
          </cell>
        </row>
        <row r="4837">
          <cell r="N4837">
            <v>4205900600</v>
          </cell>
          <cell r="O4837">
            <v>0</v>
          </cell>
          <cell r="P4837">
            <v>0</v>
          </cell>
          <cell r="Q4837">
            <v>0</v>
          </cell>
          <cell r="R4837">
            <v>0</v>
          </cell>
          <cell r="S4837">
            <v>0</v>
          </cell>
          <cell r="T4837">
            <v>0</v>
          </cell>
          <cell r="U4837">
            <v>0</v>
          </cell>
          <cell r="V4837">
            <v>0</v>
          </cell>
          <cell r="W4837">
            <v>0</v>
          </cell>
          <cell r="X4837">
            <v>0</v>
          </cell>
          <cell r="Y4837">
            <v>0</v>
          </cell>
          <cell r="Z4837">
            <v>0</v>
          </cell>
          <cell r="AA4837">
            <v>0</v>
          </cell>
        </row>
        <row r="4838">
          <cell r="N4838">
            <v>4205900600</v>
          </cell>
          <cell r="O4838">
            <v>0</v>
          </cell>
          <cell r="P4838">
            <v>0</v>
          </cell>
          <cell r="Q4838">
            <v>0</v>
          </cell>
          <cell r="R4838">
            <v>0</v>
          </cell>
          <cell r="S4838">
            <v>0</v>
          </cell>
          <cell r="T4838">
            <v>0</v>
          </cell>
          <cell r="U4838">
            <v>0</v>
          </cell>
          <cell r="V4838">
            <v>0</v>
          </cell>
          <cell r="W4838">
            <v>0</v>
          </cell>
          <cell r="X4838">
            <v>0</v>
          </cell>
          <cell r="Y4838">
            <v>0</v>
          </cell>
          <cell r="Z4838">
            <v>0</v>
          </cell>
          <cell r="AA4838">
            <v>0</v>
          </cell>
        </row>
        <row r="4839">
          <cell r="N4839">
            <v>4205900600</v>
          </cell>
          <cell r="O4839">
            <v>0</v>
          </cell>
          <cell r="P4839">
            <v>0</v>
          </cell>
          <cell r="Q4839">
            <v>0</v>
          </cell>
          <cell r="R4839">
            <v>0</v>
          </cell>
          <cell r="S4839">
            <v>0</v>
          </cell>
          <cell r="T4839">
            <v>0</v>
          </cell>
          <cell r="U4839">
            <v>0</v>
          </cell>
          <cell r="V4839">
            <v>0</v>
          </cell>
          <cell r="W4839">
            <v>0</v>
          </cell>
          <cell r="X4839">
            <v>0</v>
          </cell>
          <cell r="Y4839">
            <v>0</v>
          </cell>
          <cell r="Z4839">
            <v>0</v>
          </cell>
          <cell r="AA4839">
            <v>0</v>
          </cell>
        </row>
        <row r="4840">
          <cell r="N4840">
            <v>4205900600</v>
          </cell>
          <cell r="O4840">
            <v>306553.19</v>
          </cell>
          <cell r="P4840">
            <v>352745.03</v>
          </cell>
          <cell r="Q4840">
            <v>176359.41</v>
          </cell>
          <cell r="R4840">
            <v>0</v>
          </cell>
          <cell r="S4840">
            <v>0</v>
          </cell>
          <cell r="T4840">
            <v>0</v>
          </cell>
          <cell r="U4840">
            <v>0</v>
          </cell>
          <cell r="V4840">
            <v>0</v>
          </cell>
          <cell r="W4840">
            <v>0</v>
          </cell>
          <cell r="X4840">
            <v>0</v>
          </cell>
          <cell r="Y4840">
            <v>0</v>
          </cell>
          <cell r="Z4840">
            <v>0</v>
          </cell>
          <cell r="AA4840">
            <v>835657.63</v>
          </cell>
        </row>
        <row r="4841">
          <cell r="N4841">
            <v>4205900600</v>
          </cell>
          <cell r="O4841">
            <v>0</v>
          </cell>
          <cell r="P4841">
            <v>0</v>
          </cell>
          <cell r="Q4841">
            <v>0</v>
          </cell>
          <cell r="R4841">
            <v>0</v>
          </cell>
          <cell r="S4841">
            <v>0</v>
          </cell>
          <cell r="T4841">
            <v>0</v>
          </cell>
          <cell r="U4841">
            <v>0</v>
          </cell>
          <cell r="V4841">
            <v>0</v>
          </cell>
          <cell r="W4841">
            <v>0</v>
          </cell>
          <cell r="X4841">
            <v>0</v>
          </cell>
          <cell r="Y4841">
            <v>0</v>
          </cell>
          <cell r="Z4841">
            <v>0</v>
          </cell>
          <cell r="AA4841">
            <v>0</v>
          </cell>
        </row>
        <row r="4842">
          <cell r="N4842">
            <v>4205900600</v>
          </cell>
          <cell r="O4842">
            <v>0</v>
          </cell>
          <cell r="P4842">
            <v>0</v>
          </cell>
          <cell r="Q4842">
            <v>0</v>
          </cell>
          <cell r="R4842">
            <v>0</v>
          </cell>
          <cell r="S4842">
            <v>0</v>
          </cell>
          <cell r="T4842">
            <v>0</v>
          </cell>
          <cell r="U4842">
            <v>0</v>
          </cell>
          <cell r="V4842">
            <v>0</v>
          </cell>
          <cell r="W4842">
            <v>0</v>
          </cell>
          <cell r="X4842">
            <v>0</v>
          </cell>
          <cell r="Y4842">
            <v>0</v>
          </cell>
          <cell r="Z4842">
            <v>0</v>
          </cell>
          <cell r="AA4842">
            <v>0</v>
          </cell>
        </row>
        <row r="4843">
          <cell r="N4843">
            <v>4205900700</v>
          </cell>
          <cell r="O4843">
            <v>0</v>
          </cell>
          <cell r="P4843">
            <v>0</v>
          </cell>
          <cell r="Q4843">
            <v>0</v>
          </cell>
          <cell r="R4843">
            <v>0</v>
          </cell>
          <cell r="S4843">
            <v>0</v>
          </cell>
          <cell r="T4843">
            <v>0</v>
          </cell>
          <cell r="U4843">
            <v>0</v>
          </cell>
          <cell r="V4843">
            <v>0</v>
          </cell>
          <cell r="W4843">
            <v>0</v>
          </cell>
          <cell r="X4843">
            <v>0</v>
          </cell>
          <cell r="Y4843">
            <v>0</v>
          </cell>
          <cell r="Z4843">
            <v>0</v>
          </cell>
          <cell r="AA4843">
            <v>0</v>
          </cell>
        </row>
        <row r="4844">
          <cell r="N4844">
            <v>4205900700</v>
          </cell>
          <cell r="O4844">
            <v>0</v>
          </cell>
          <cell r="P4844">
            <v>0</v>
          </cell>
          <cell r="Q4844">
            <v>0</v>
          </cell>
          <cell r="R4844">
            <v>0</v>
          </cell>
          <cell r="S4844">
            <v>0</v>
          </cell>
          <cell r="T4844">
            <v>0</v>
          </cell>
          <cell r="U4844">
            <v>0</v>
          </cell>
          <cell r="V4844">
            <v>0</v>
          </cell>
          <cell r="W4844">
            <v>0</v>
          </cell>
          <cell r="X4844">
            <v>0</v>
          </cell>
          <cell r="Y4844">
            <v>0</v>
          </cell>
          <cell r="Z4844">
            <v>0</v>
          </cell>
          <cell r="AA4844">
            <v>0</v>
          </cell>
        </row>
        <row r="4845">
          <cell r="N4845">
            <v>4205900700</v>
          </cell>
          <cell r="O4845">
            <v>0</v>
          </cell>
          <cell r="P4845">
            <v>0</v>
          </cell>
          <cell r="Q4845">
            <v>0</v>
          </cell>
          <cell r="R4845">
            <v>0</v>
          </cell>
          <cell r="S4845">
            <v>0</v>
          </cell>
          <cell r="T4845">
            <v>0</v>
          </cell>
          <cell r="U4845">
            <v>0</v>
          </cell>
          <cell r="V4845">
            <v>0</v>
          </cell>
          <cell r="W4845">
            <v>0</v>
          </cell>
          <cell r="X4845">
            <v>0</v>
          </cell>
          <cell r="Y4845">
            <v>0</v>
          </cell>
          <cell r="Z4845">
            <v>0</v>
          </cell>
          <cell r="AA4845">
            <v>0</v>
          </cell>
        </row>
        <row r="4846">
          <cell r="N4846">
            <v>4205900700</v>
          </cell>
          <cell r="O4846">
            <v>0</v>
          </cell>
          <cell r="P4846">
            <v>0</v>
          </cell>
          <cell r="Q4846">
            <v>0</v>
          </cell>
          <cell r="R4846">
            <v>0</v>
          </cell>
          <cell r="S4846">
            <v>0</v>
          </cell>
          <cell r="T4846">
            <v>0</v>
          </cell>
          <cell r="U4846">
            <v>0</v>
          </cell>
          <cell r="V4846">
            <v>0</v>
          </cell>
          <cell r="W4846">
            <v>0</v>
          </cell>
          <cell r="X4846">
            <v>0</v>
          </cell>
          <cell r="Y4846">
            <v>0</v>
          </cell>
          <cell r="Z4846">
            <v>0</v>
          </cell>
          <cell r="AA4846">
            <v>0</v>
          </cell>
        </row>
        <row r="4847">
          <cell r="N4847">
            <v>4205900700</v>
          </cell>
          <cell r="O4847">
            <v>0</v>
          </cell>
          <cell r="P4847">
            <v>0</v>
          </cell>
          <cell r="Q4847">
            <v>0</v>
          </cell>
          <cell r="R4847">
            <v>0</v>
          </cell>
          <cell r="S4847">
            <v>0</v>
          </cell>
          <cell r="T4847">
            <v>0</v>
          </cell>
          <cell r="U4847">
            <v>0</v>
          </cell>
          <cell r="V4847">
            <v>0</v>
          </cell>
          <cell r="W4847">
            <v>0</v>
          </cell>
          <cell r="X4847">
            <v>0</v>
          </cell>
          <cell r="Y4847">
            <v>0</v>
          </cell>
          <cell r="Z4847">
            <v>0</v>
          </cell>
          <cell r="AA4847">
            <v>0</v>
          </cell>
        </row>
        <row r="4848">
          <cell r="N4848">
            <v>4205900600</v>
          </cell>
          <cell r="O4848">
            <v>0</v>
          </cell>
          <cell r="P4848">
            <v>0</v>
          </cell>
          <cell r="Q4848">
            <v>0</v>
          </cell>
          <cell r="R4848">
            <v>0</v>
          </cell>
          <cell r="S4848">
            <v>0</v>
          </cell>
          <cell r="T4848">
            <v>0</v>
          </cell>
          <cell r="U4848">
            <v>0</v>
          </cell>
          <cell r="V4848">
            <v>0</v>
          </cell>
          <cell r="W4848">
            <v>0</v>
          </cell>
          <cell r="X4848">
            <v>0</v>
          </cell>
          <cell r="Y4848">
            <v>0</v>
          </cell>
          <cell r="Z4848">
            <v>0</v>
          </cell>
          <cell r="AA4848">
            <v>0</v>
          </cell>
        </row>
        <row r="4849">
          <cell r="N4849">
            <v>4205900600</v>
          </cell>
          <cell r="O4849">
            <v>0</v>
          </cell>
          <cell r="P4849">
            <v>0</v>
          </cell>
          <cell r="Q4849">
            <v>0</v>
          </cell>
          <cell r="R4849">
            <v>0</v>
          </cell>
          <cell r="S4849">
            <v>0</v>
          </cell>
          <cell r="T4849">
            <v>0</v>
          </cell>
          <cell r="U4849">
            <v>0</v>
          </cell>
          <cell r="V4849">
            <v>0</v>
          </cell>
          <cell r="W4849">
            <v>0</v>
          </cell>
          <cell r="X4849">
            <v>0</v>
          </cell>
          <cell r="Y4849">
            <v>0</v>
          </cell>
          <cell r="Z4849">
            <v>0</v>
          </cell>
          <cell r="AA4849">
            <v>0</v>
          </cell>
        </row>
        <row r="4850">
          <cell r="N4850">
            <v>4205900600</v>
          </cell>
          <cell r="O4850">
            <v>0</v>
          </cell>
          <cell r="P4850">
            <v>0</v>
          </cell>
          <cell r="Q4850">
            <v>0</v>
          </cell>
          <cell r="R4850">
            <v>0</v>
          </cell>
          <cell r="S4850">
            <v>0</v>
          </cell>
          <cell r="T4850">
            <v>0</v>
          </cell>
          <cell r="U4850">
            <v>0</v>
          </cell>
          <cell r="V4850">
            <v>0</v>
          </cell>
          <cell r="W4850">
            <v>0</v>
          </cell>
          <cell r="X4850">
            <v>0</v>
          </cell>
          <cell r="Y4850">
            <v>0</v>
          </cell>
          <cell r="Z4850">
            <v>0</v>
          </cell>
          <cell r="AA4850">
            <v>0</v>
          </cell>
        </row>
        <row r="4851">
          <cell r="N4851">
            <v>4205900600</v>
          </cell>
          <cell r="O4851">
            <v>0</v>
          </cell>
          <cell r="P4851">
            <v>0</v>
          </cell>
          <cell r="Q4851">
            <v>0</v>
          </cell>
          <cell r="R4851">
            <v>0</v>
          </cell>
          <cell r="S4851">
            <v>0</v>
          </cell>
          <cell r="T4851">
            <v>0</v>
          </cell>
          <cell r="U4851">
            <v>0</v>
          </cell>
          <cell r="V4851">
            <v>0</v>
          </cell>
          <cell r="W4851">
            <v>0</v>
          </cell>
          <cell r="X4851">
            <v>0</v>
          </cell>
          <cell r="Y4851">
            <v>0</v>
          </cell>
          <cell r="Z4851">
            <v>0</v>
          </cell>
          <cell r="AA4851">
            <v>0</v>
          </cell>
        </row>
        <row r="4852">
          <cell r="N4852">
            <v>4205900600</v>
          </cell>
          <cell r="O4852">
            <v>0</v>
          </cell>
          <cell r="P4852">
            <v>0</v>
          </cell>
          <cell r="Q4852">
            <v>0</v>
          </cell>
          <cell r="R4852">
            <v>0</v>
          </cell>
          <cell r="S4852">
            <v>0</v>
          </cell>
          <cell r="T4852">
            <v>0</v>
          </cell>
          <cell r="U4852">
            <v>0</v>
          </cell>
          <cell r="V4852">
            <v>0</v>
          </cell>
          <cell r="W4852">
            <v>0</v>
          </cell>
          <cell r="X4852">
            <v>0</v>
          </cell>
          <cell r="Y4852">
            <v>0</v>
          </cell>
          <cell r="Z4852">
            <v>0</v>
          </cell>
          <cell r="AA4852">
            <v>0</v>
          </cell>
        </row>
        <row r="4853">
          <cell r="N4853">
            <v>4205900700</v>
          </cell>
          <cell r="O4853">
            <v>0</v>
          </cell>
          <cell r="P4853">
            <v>0</v>
          </cell>
          <cell r="Q4853">
            <v>0</v>
          </cell>
          <cell r="R4853">
            <v>0</v>
          </cell>
          <cell r="S4853">
            <v>0</v>
          </cell>
          <cell r="T4853">
            <v>0</v>
          </cell>
          <cell r="U4853">
            <v>0</v>
          </cell>
          <cell r="V4853">
            <v>0</v>
          </cell>
          <cell r="W4853">
            <v>0</v>
          </cell>
          <cell r="X4853">
            <v>0</v>
          </cell>
          <cell r="Y4853">
            <v>0</v>
          </cell>
          <cell r="Z4853">
            <v>0</v>
          </cell>
          <cell r="AA4853">
            <v>0</v>
          </cell>
        </row>
        <row r="4854">
          <cell r="N4854">
            <v>4205900700</v>
          </cell>
          <cell r="O4854">
            <v>0</v>
          </cell>
          <cell r="P4854">
            <v>0</v>
          </cell>
          <cell r="Q4854">
            <v>0</v>
          </cell>
          <cell r="R4854">
            <v>0</v>
          </cell>
          <cell r="S4854">
            <v>0</v>
          </cell>
          <cell r="T4854">
            <v>0</v>
          </cell>
          <cell r="U4854">
            <v>0</v>
          </cell>
          <cell r="V4854">
            <v>0</v>
          </cell>
          <cell r="W4854">
            <v>0</v>
          </cell>
          <cell r="X4854">
            <v>0</v>
          </cell>
          <cell r="Y4854">
            <v>0</v>
          </cell>
          <cell r="Z4854">
            <v>0</v>
          </cell>
          <cell r="AA4854">
            <v>0</v>
          </cell>
        </row>
        <row r="4855">
          <cell r="N4855">
            <v>4205900700</v>
          </cell>
          <cell r="O4855">
            <v>0</v>
          </cell>
          <cell r="P4855">
            <v>0</v>
          </cell>
          <cell r="Q4855">
            <v>0</v>
          </cell>
          <cell r="R4855">
            <v>0</v>
          </cell>
          <cell r="S4855">
            <v>0</v>
          </cell>
          <cell r="T4855">
            <v>0</v>
          </cell>
          <cell r="U4855">
            <v>0</v>
          </cell>
          <cell r="V4855">
            <v>0</v>
          </cell>
          <cell r="W4855">
            <v>0</v>
          </cell>
          <cell r="X4855">
            <v>0</v>
          </cell>
          <cell r="Y4855">
            <v>0</v>
          </cell>
          <cell r="Z4855">
            <v>0</v>
          </cell>
          <cell r="AA4855">
            <v>0</v>
          </cell>
        </row>
        <row r="4856">
          <cell r="N4856">
            <v>4205900700</v>
          </cell>
          <cell r="O4856">
            <v>0</v>
          </cell>
          <cell r="P4856">
            <v>0</v>
          </cell>
          <cell r="Q4856">
            <v>0</v>
          </cell>
          <cell r="R4856">
            <v>0</v>
          </cell>
          <cell r="S4856">
            <v>0</v>
          </cell>
          <cell r="T4856">
            <v>0</v>
          </cell>
          <cell r="U4856">
            <v>0</v>
          </cell>
          <cell r="V4856">
            <v>0</v>
          </cell>
          <cell r="W4856">
            <v>0</v>
          </cell>
          <cell r="X4856">
            <v>0</v>
          </cell>
          <cell r="Y4856">
            <v>0</v>
          </cell>
          <cell r="Z4856">
            <v>0</v>
          </cell>
          <cell r="AA4856">
            <v>0</v>
          </cell>
        </row>
        <row r="4857">
          <cell r="N4857">
            <v>4205900700</v>
          </cell>
          <cell r="O4857">
            <v>0</v>
          </cell>
          <cell r="P4857">
            <v>0</v>
          </cell>
          <cell r="Q4857">
            <v>0</v>
          </cell>
          <cell r="R4857">
            <v>0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  <cell r="W4857">
            <v>0</v>
          </cell>
          <cell r="X4857">
            <v>0</v>
          </cell>
          <cell r="Y4857">
            <v>0</v>
          </cell>
          <cell r="Z4857">
            <v>0</v>
          </cell>
          <cell r="AA4857">
            <v>0</v>
          </cell>
        </row>
        <row r="4858">
          <cell r="N4858">
            <v>4206000000</v>
          </cell>
          <cell r="O4858">
            <v>5414005.5300000003</v>
          </cell>
          <cell r="P4858">
            <v>2286344.46</v>
          </cell>
          <cell r="Q4858">
            <v>2441726.9099999997</v>
          </cell>
          <cell r="R4858">
            <v>0</v>
          </cell>
          <cell r="S4858">
            <v>0</v>
          </cell>
          <cell r="T4858">
            <v>0</v>
          </cell>
          <cell r="U4858">
            <v>0</v>
          </cell>
          <cell r="V4858">
            <v>0</v>
          </cell>
          <cell r="W4858">
            <v>0</v>
          </cell>
          <cell r="X4858">
            <v>0</v>
          </cell>
          <cell r="Y4858">
            <v>0</v>
          </cell>
          <cell r="Z4858">
            <v>0</v>
          </cell>
          <cell r="AA4858">
            <v>10142076.9</v>
          </cell>
        </row>
        <row r="4859">
          <cell r="N4859">
            <v>4206010000</v>
          </cell>
          <cell r="O4859">
            <v>167513.53</v>
          </cell>
          <cell r="P4859">
            <v>56438.52</v>
          </cell>
          <cell r="Q4859">
            <v>123701.24</v>
          </cell>
          <cell r="R4859">
            <v>0</v>
          </cell>
          <cell r="S4859">
            <v>0</v>
          </cell>
          <cell r="T4859">
            <v>0</v>
          </cell>
          <cell r="U4859">
            <v>0</v>
          </cell>
          <cell r="V4859">
            <v>0</v>
          </cell>
          <cell r="W4859">
            <v>0</v>
          </cell>
          <cell r="X4859">
            <v>0</v>
          </cell>
          <cell r="Y4859">
            <v>0</v>
          </cell>
          <cell r="Z4859">
            <v>0</v>
          </cell>
          <cell r="AA4859">
            <v>347653.29000000004</v>
          </cell>
        </row>
        <row r="4860">
          <cell r="N4860">
            <v>4206010100</v>
          </cell>
          <cell r="O4860">
            <v>0</v>
          </cell>
          <cell r="P4860">
            <v>0</v>
          </cell>
          <cell r="Q4860">
            <v>0</v>
          </cell>
          <cell r="R4860">
            <v>0</v>
          </cell>
          <cell r="S4860">
            <v>0</v>
          </cell>
          <cell r="T4860">
            <v>0</v>
          </cell>
          <cell r="U4860">
            <v>0</v>
          </cell>
          <cell r="V4860">
            <v>0</v>
          </cell>
          <cell r="W4860">
            <v>0</v>
          </cell>
          <cell r="X4860">
            <v>0</v>
          </cell>
          <cell r="Y4860">
            <v>0</v>
          </cell>
          <cell r="Z4860">
            <v>0</v>
          </cell>
          <cell r="AA4860">
            <v>0</v>
          </cell>
        </row>
        <row r="4861">
          <cell r="N4861">
            <v>4206010100</v>
          </cell>
          <cell r="O4861">
            <v>0</v>
          </cell>
          <cell r="P4861">
            <v>0</v>
          </cell>
          <cell r="Q4861">
            <v>0</v>
          </cell>
          <cell r="R4861">
            <v>0</v>
          </cell>
          <cell r="S4861">
            <v>0</v>
          </cell>
          <cell r="T4861">
            <v>0</v>
          </cell>
          <cell r="U4861">
            <v>0</v>
          </cell>
          <cell r="V4861">
            <v>0</v>
          </cell>
          <cell r="W4861">
            <v>0</v>
          </cell>
          <cell r="X4861">
            <v>0</v>
          </cell>
          <cell r="Y4861">
            <v>0</v>
          </cell>
          <cell r="Z4861">
            <v>0</v>
          </cell>
          <cell r="AA4861">
            <v>0</v>
          </cell>
        </row>
        <row r="4862">
          <cell r="N4862">
            <v>4206010100</v>
          </cell>
          <cell r="O4862">
            <v>0</v>
          </cell>
          <cell r="P4862">
            <v>0</v>
          </cell>
          <cell r="Q4862">
            <v>0</v>
          </cell>
          <cell r="R4862">
            <v>0</v>
          </cell>
          <cell r="S4862">
            <v>0</v>
          </cell>
          <cell r="T4862">
            <v>0</v>
          </cell>
          <cell r="U4862">
            <v>0</v>
          </cell>
          <cell r="V4862">
            <v>0</v>
          </cell>
          <cell r="W4862">
            <v>0</v>
          </cell>
          <cell r="X4862">
            <v>0</v>
          </cell>
          <cell r="Y4862">
            <v>0</v>
          </cell>
          <cell r="Z4862">
            <v>0</v>
          </cell>
          <cell r="AA4862">
            <v>0</v>
          </cell>
        </row>
        <row r="4863">
          <cell r="N4863">
            <v>4206010100</v>
          </cell>
          <cell r="O4863">
            <v>0</v>
          </cell>
          <cell r="P4863">
            <v>0</v>
          </cell>
          <cell r="Q4863">
            <v>0</v>
          </cell>
          <cell r="R4863">
            <v>0</v>
          </cell>
          <cell r="S4863">
            <v>0</v>
          </cell>
          <cell r="T4863">
            <v>0</v>
          </cell>
          <cell r="U4863">
            <v>0</v>
          </cell>
          <cell r="V4863">
            <v>0</v>
          </cell>
          <cell r="W4863">
            <v>0</v>
          </cell>
          <cell r="X4863">
            <v>0</v>
          </cell>
          <cell r="Y4863">
            <v>0</v>
          </cell>
          <cell r="Z4863">
            <v>0</v>
          </cell>
          <cell r="AA4863">
            <v>0</v>
          </cell>
        </row>
        <row r="4864">
          <cell r="N4864">
            <v>4206010100</v>
          </cell>
          <cell r="O4864">
            <v>0</v>
          </cell>
          <cell r="P4864">
            <v>0</v>
          </cell>
          <cell r="Q4864">
            <v>0</v>
          </cell>
          <cell r="R4864">
            <v>0</v>
          </cell>
          <cell r="S4864">
            <v>0</v>
          </cell>
          <cell r="T4864">
            <v>0</v>
          </cell>
          <cell r="U4864">
            <v>0</v>
          </cell>
          <cell r="V4864">
            <v>0</v>
          </cell>
          <cell r="W4864">
            <v>0</v>
          </cell>
          <cell r="X4864">
            <v>0</v>
          </cell>
          <cell r="Y4864">
            <v>0</v>
          </cell>
          <cell r="Z4864">
            <v>0</v>
          </cell>
          <cell r="AA4864">
            <v>0</v>
          </cell>
        </row>
        <row r="4865">
          <cell r="N4865">
            <v>4206010200</v>
          </cell>
          <cell r="O4865">
            <v>167356.43</v>
          </cell>
          <cell r="P4865">
            <v>73820.639999999999</v>
          </cell>
          <cell r="Q4865">
            <v>111317.32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  <cell r="W4865">
            <v>0</v>
          </cell>
          <cell r="X4865">
            <v>0</v>
          </cell>
          <cell r="Y4865">
            <v>0</v>
          </cell>
          <cell r="Z4865">
            <v>0</v>
          </cell>
          <cell r="AA4865">
            <v>352494.39</v>
          </cell>
        </row>
        <row r="4866">
          <cell r="N4866">
            <v>4206010200</v>
          </cell>
          <cell r="O4866">
            <v>0</v>
          </cell>
          <cell r="P4866">
            <v>0</v>
          </cell>
          <cell r="Q4866">
            <v>0</v>
          </cell>
          <cell r="R4866">
            <v>0</v>
          </cell>
          <cell r="S4866">
            <v>0</v>
          </cell>
          <cell r="T4866">
            <v>0</v>
          </cell>
          <cell r="U4866">
            <v>0</v>
          </cell>
          <cell r="V4866">
            <v>0</v>
          </cell>
          <cell r="W4866">
            <v>0</v>
          </cell>
          <cell r="X4866">
            <v>0</v>
          </cell>
          <cell r="Y4866">
            <v>0</v>
          </cell>
          <cell r="Z4866">
            <v>0</v>
          </cell>
          <cell r="AA4866">
            <v>0</v>
          </cell>
        </row>
        <row r="4867">
          <cell r="N4867">
            <v>4206010200</v>
          </cell>
          <cell r="O4867">
            <v>167356.43</v>
          </cell>
          <cell r="P4867">
            <v>73820.639999999999</v>
          </cell>
          <cell r="Q4867">
            <v>111317.32</v>
          </cell>
          <cell r="R4867">
            <v>0</v>
          </cell>
          <cell r="S4867">
            <v>0</v>
          </cell>
          <cell r="T4867">
            <v>0</v>
          </cell>
          <cell r="U4867">
            <v>0</v>
          </cell>
          <cell r="V4867">
            <v>0</v>
          </cell>
          <cell r="W4867">
            <v>0</v>
          </cell>
          <cell r="X4867">
            <v>0</v>
          </cell>
          <cell r="Y4867">
            <v>0</v>
          </cell>
          <cell r="Z4867">
            <v>0</v>
          </cell>
          <cell r="AA4867">
            <v>352494.39</v>
          </cell>
        </row>
        <row r="4868">
          <cell r="N4868">
            <v>4206010200</v>
          </cell>
          <cell r="O4868">
            <v>0</v>
          </cell>
          <cell r="P4868">
            <v>0</v>
          </cell>
          <cell r="Q4868">
            <v>0</v>
          </cell>
          <cell r="R4868">
            <v>0</v>
          </cell>
          <cell r="S4868">
            <v>0</v>
          </cell>
          <cell r="T4868">
            <v>0</v>
          </cell>
          <cell r="U4868">
            <v>0</v>
          </cell>
          <cell r="V4868">
            <v>0</v>
          </cell>
          <cell r="W4868">
            <v>0</v>
          </cell>
          <cell r="X4868">
            <v>0</v>
          </cell>
          <cell r="Y4868">
            <v>0</v>
          </cell>
          <cell r="Z4868">
            <v>0</v>
          </cell>
          <cell r="AA4868">
            <v>0</v>
          </cell>
        </row>
        <row r="4869">
          <cell r="N4869">
            <v>4206010200</v>
          </cell>
          <cell r="O4869">
            <v>0</v>
          </cell>
          <cell r="P4869">
            <v>0</v>
          </cell>
          <cell r="Q4869">
            <v>0</v>
          </cell>
          <cell r="R4869">
            <v>0</v>
          </cell>
          <cell r="S4869">
            <v>0</v>
          </cell>
          <cell r="T4869">
            <v>0</v>
          </cell>
          <cell r="U4869">
            <v>0</v>
          </cell>
          <cell r="V4869">
            <v>0</v>
          </cell>
          <cell r="W4869">
            <v>0</v>
          </cell>
          <cell r="X4869">
            <v>0</v>
          </cell>
          <cell r="Y4869">
            <v>0</v>
          </cell>
          <cell r="Z4869">
            <v>0</v>
          </cell>
          <cell r="AA4869">
            <v>0</v>
          </cell>
        </row>
        <row r="4870">
          <cell r="N4870">
            <v>4206010300</v>
          </cell>
          <cell r="O4870">
            <v>27.98</v>
          </cell>
          <cell r="P4870">
            <v>-3100.63</v>
          </cell>
          <cell r="Q4870">
            <v>2203.65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  <cell r="W4870">
            <v>0</v>
          </cell>
          <cell r="X4870">
            <v>0</v>
          </cell>
          <cell r="Y4870">
            <v>0</v>
          </cell>
          <cell r="Z4870">
            <v>0</v>
          </cell>
          <cell r="AA4870">
            <v>-869</v>
          </cell>
        </row>
        <row r="4871">
          <cell r="N4871">
            <v>4206010300</v>
          </cell>
          <cell r="O4871">
            <v>0</v>
          </cell>
          <cell r="P4871">
            <v>0</v>
          </cell>
          <cell r="Q4871">
            <v>0</v>
          </cell>
          <cell r="R4871">
            <v>0</v>
          </cell>
          <cell r="S4871">
            <v>0</v>
          </cell>
          <cell r="T4871">
            <v>0</v>
          </cell>
          <cell r="U4871">
            <v>0</v>
          </cell>
          <cell r="V4871">
            <v>0</v>
          </cell>
          <cell r="W4871">
            <v>0</v>
          </cell>
          <cell r="X4871">
            <v>0</v>
          </cell>
          <cell r="Y4871">
            <v>0</v>
          </cell>
          <cell r="Z4871">
            <v>0</v>
          </cell>
          <cell r="AA4871">
            <v>0</v>
          </cell>
        </row>
        <row r="4872">
          <cell r="N4872">
            <v>4206010300</v>
          </cell>
          <cell r="O4872">
            <v>0</v>
          </cell>
          <cell r="P4872">
            <v>0</v>
          </cell>
          <cell r="Q4872">
            <v>0</v>
          </cell>
          <cell r="R4872">
            <v>0</v>
          </cell>
          <cell r="S4872">
            <v>0</v>
          </cell>
          <cell r="T4872">
            <v>0</v>
          </cell>
          <cell r="U4872">
            <v>0</v>
          </cell>
          <cell r="V4872">
            <v>0</v>
          </cell>
          <cell r="W4872">
            <v>0</v>
          </cell>
          <cell r="X4872">
            <v>0</v>
          </cell>
          <cell r="Y4872">
            <v>0</v>
          </cell>
          <cell r="Z4872">
            <v>0</v>
          </cell>
          <cell r="AA4872">
            <v>0</v>
          </cell>
        </row>
        <row r="4873">
          <cell r="N4873">
            <v>4206010300</v>
          </cell>
          <cell r="O4873">
            <v>0</v>
          </cell>
          <cell r="P4873">
            <v>0</v>
          </cell>
          <cell r="Q4873">
            <v>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V4873">
            <v>0</v>
          </cell>
          <cell r="W4873">
            <v>0</v>
          </cell>
          <cell r="X4873">
            <v>0</v>
          </cell>
          <cell r="Y4873">
            <v>0</v>
          </cell>
          <cell r="Z4873">
            <v>0</v>
          </cell>
          <cell r="AA4873">
            <v>0</v>
          </cell>
        </row>
        <row r="4874">
          <cell r="N4874">
            <v>4206010300</v>
          </cell>
          <cell r="O4874">
            <v>0</v>
          </cell>
          <cell r="P4874">
            <v>0</v>
          </cell>
          <cell r="Q4874">
            <v>0</v>
          </cell>
          <cell r="R4874">
            <v>0</v>
          </cell>
          <cell r="S4874">
            <v>0</v>
          </cell>
          <cell r="T4874">
            <v>0</v>
          </cell>
          <cell r="U4874">
            <v>0</v>
          </cell>
          <cell r="V4874">
            <v>0</v>
          </cell>
          <cell r="W4874">
            <v>0</v>
          </cell>
          <cell r="X4874">
            <v>0</v>
          </cell>
          <cell r="Y4874">
            <v>0</v>
          </cell>
          <cell r="Z4874">
            <v>0</v>
          </cell>
          <cell r="AA4874">
            <v>0</v>
          </cell>
        </row>
        <row r="4875">
          <cell r="N4875">
            <v>4206010300</v>
          </cell>
          <cell r="O4875">
            <v>27.98</v>
          </cell>
          <cell r="P4875">
            <v>-3100.63</v>
          </cell>
          <cell r="Q4875">
            <v>2203.65</v>
          </cell>
          <cell r="R4875">
            <v>0</v>
          </cell>
          <cell r="S4875">
            <v>0</v>
          </cell>
          <cell r="T4875">
            <v>0</v>
          </cell>
          <cell r="U4875">
            <v>0</v>
          </cell>
          <cell r="V4875">
            <v>0</v>
          </cell>
          <cell r="W4875">
            <v>0</v>
          </cell>
          <cell r="X4875">
            <v>0</v>
          </cell>
          <cell r="Y4875">
            <v>0</v>
          </cell>
          <cell r="Z4875">
            <v>0</v>
          </cell>
          <cell r="AA4875">
            <v>-869</v>
          </cell>
        </row>
        <row r="4876">
          <cell r="N4876">
            <v>4206010300</v>
          </cell>
          <cell r="O4876">
            <v>0</v>
          </cell>
          <cell r="P4876">
            <v>0</v>
          </cell>
          <cell r="Q4876">
            <v>0</v>
          </cell>
          <cell r="R4876">
            <v>0</v>
          </cell>
          <cell r="S4876">
            <v>0</v>
          </cell>
          <cell r="T4876">
            <v>0</v>
          </cell>
          <cell r="U4876">
            <v>0</v>
          </cell>
          <cell r="V4876">
            <v>0</v>
          </cell>
          <cell r="W4876">
            <v>0</v>
          </cell>
          <cell r="X4876">
            <v>0</v>
          </cell>
          <cell r="Y4876">
            <v>0</v>
          </cell>
          <cell r="Z4876">
            <v>0</v>
          </cell>
          <cell r="AA4876">
            <v>0</v>
          </cell>
        </row>
        <row r="4877">
          <cell r="N4877">
            <v>4206010300</v>
          </cell>
          <cell r="O4877">
            <v>0</v>
          </cell>
          <cell r="P4877">
            <v>0</v>
          </cell>
          <cell r="Q4877">
            <v>0</v>
          </cell>
          <cell r="R4877">
            <v>0</v>
          </cell>
          <cell r="S4877">
            <v>0</v>
          </cell>
          <cell r="T4877">
            <v>0</v>
          </cell>
          <cell r="U4877">
            <v>0</v>
          </cell>
          <cell r="V4877">
            <v>0</v>
          </cell>
          <cell r="W4877">
            <v>0</v>
          </cell>
          <cell r="X4877">
            <v>0</v>
          </cell>
          <cell r="Y4877">
            <v>0</v>
          </cell>
          <cell r="Z4877">
            <v>0</v>
          </cell>
          <cell r="AA4877">
            <v>0</v>
          </cell>
        </row>
        <row r="4878">
          <cell r="N4878">
            <v>4206010400</v>
          </cell>
          <cell r="O4878">
            <v>129.12</v>
          </cell>
          <cell r="P4878">
            <v>-14281.49</v>
          </cell>
          <cell r="Q4878">
            <v>10180.27</v>
          </cell>
          <cell r="R4878">
            <v>0</v>
          </cell>
          <cell r="S4878">
            <v>0</v>
          </cell>
          <cell r="T4878">
            <v>0</v>
          </cell>
          <cell r="U4878">
            <v>0</v>
          </cell>
          <cell r="V4878">
            <v>0</v>
          </cell>
          <cell r="W4878">
            <v>0</v>
          </cell>
          <cell r="X4878">
            <v>0</v>
          </cell>
          <cell r="Y4878">
            <v>0</v>
          </cell>
          <cell r="Z4878">
            <v>0</v>
          </cell>
          <cell r="AA4878">
            <v>-3972.0999999999985</v>
          </cell>
        </row>
        <row r="4879">
          <cell r="N4879">
            <v>4206010400</v>
          </cell>
          <cell r="O4879">
            <v>0</v>
          </cell>
          <cell r="P4879">
            <v>0</v>
          </cell>
          <cell r="Q4879">
            <v>0</v>
          </cell>
          <cell r="R4879">
            <v>0</v>
          </cell>
          <cell r="S4879">
            <v>0</v>
          </cell>
          <cell r="T4879">
            <v>0</v>
          </cell>
          <cell r="U4879">
            <v>0</v>
          </cell>
          <cell r="V4879">
            <v>0</v>
          </cell>
          <cell r="W4879">
            <v>0</v>
          </cell>
          <cell r="X4879">
            <v>0</v>
          </cell>
          <cell r="Y4879">
            <v>0</v>
          </cell>
          <cell r="Z4879">
            <v>0</v>
          </cell>
          <cell r="AA4879">
            <v>0</v>
          </cell>
        </row>
        <row r="4880">
          <cell r="N4880">
            <v>4206010400</v>
          </cell>
          <cell r="O4880">
            <v>0</v>
          </cell>
          <cell r="P4880">
            <v>0</v>
          </cell>
          <cell r="Q4880">
            <v>0</v>
          </cell>
          <cell r="R4880">
            <v>0</v>
          </cell>
          <cell r="S4880">
            <v>0</v>
          </cell>
          <cell r="T4880">
            <v>0</v>
          </cell>
          <cell r="U4880">
            <v>0</v>
          </cell>
          <cell r="V4880">
            <v>0</v>
          </cell>
          <cell r="W4880">
            <v>0</v>
          </cell>
          <cell r="X4880">
            <v>0</v>
          </cell>
          <cell r="Y4880">
            <v>0</v>
          </cell>
          <cell r="Z4880">
            <v>0</v>
          </cell>
          <cell r="AA4880">
            <v>0</v>
          </cell>
        </row>
        <row r="4881">
          <cell r="N4881">
            <v>4206010400</v>
          </cell>
          <cell r="O4881">
            <v>0</v>
          </cell>
          <cell r="P4881">
            <v>0</v>
          </cell>
          <cell r="Q4881">
            <v>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  <cell r="W4881">
            <v>0</v>
          </cell>
          <cell r="X4881">
            <v>0</v>
          </cell>
          <cell r="Y4881">
            <v>0</v>
          </cell>
          <cell r="Z4881">
            <v>0</v>
          </cell>
          <cell r="AA4881">
            <v>0</v>
          </cell>
        </row>
        <row r="4882">
          <cell r="N4882">
            <v>4206010400</v>
          </cell>
          <cell r="O4882">
            <v>0</v>
          </cell>
          <cell r="P4882">
            <v>0</v>
          </cell>
          <cell r="Q4882">
            <v>0</v>
          </cell>
          <cell r="R4882">
            <v>0</v>
          </cell>
          <cell r="S4882">
            <v>0</v>
          </cell>
          <cell r="T4882">
            <v>0</v>
          </cell>
          <cell r="U4882">
            <v>0</v>
          </cell>
          <cell r="V4882">
            <v>0</v>
          </cell>
          <cell r="W4882">
            <v>0</v>
          </cell>
          <cell r="X4882">
            <v>0</v>
          </cell>
          <cell r="Y4882">
            <v>0</v>
          </cell>
          <cell r="Z4882">
            <v>0</v>
          </cell>
          <cell r="AA4882">
            <v>0</v>
          </cell>
        </row>
        <row r="4883">
          <cell r="N4883">
            <v>4206010400</v>
          </cell>
          <cell r="O4883">
            <v>129.12</v>
          </cell>
          <cell r="P4883">
            <v>-14281.49</v>
          </cell>
          <cell r="Q4883">
            <v>10180.27</v>
          </cell>
          <cell r="R4883">
            <v>0</v>
          </cell>
          <cell r="S4883">
            <v>0</v>
          </cell>
          <cell r="T4883">
            <v>0</v>
          </cell>
          <cell r="U4883">
            <v>0</v>
          </cell>
          <cell r="V4883">
            <v>0</v>
          </cell>
          <cell r="W4883">
            <v>0</v>
          </cell>
          <cell r="X4883">
            <v>0</v>
          </cell>
          <cell r="Y4883">
            <v>0</v>
          </cell>
          <cell r="Z4883">
            <v>0</v>
          </cell>
          <cell r="AA4883">
            <v>-3972.0999999999985</v>
          </cell>
        </row>
        <row r="4884">
          <cell r="N4884">
            <v>4206010400</v>
          </cell>
          <cell r="O4884">
            <v>0</v>
          </cell>
          <cell r="P4884">
            <v>0</v>
          </cell>
          <cell r="Q4884">
            <v>0</v>
          </cell>
          <cell r="R4884">
            <v>0</v>
          </cell>
          <cell r="S4884">
            <v>0</v>
          </cell>
          <cell r="T4884">
            <v>0</v>
          </cell>
          <cell r="U4884">
            <v>0</v>
          </cell>
          <cell r="V4884">
            <v>0</v>
          </cell>
          <cell r="W4884">
            <v>0</v>
          </cell>
          <cell r="X4884">
            <v>0</v>
          </cell>
          <cell r="Y4884">
            <v>0</v>
          </cell>
          <cell r="Z4884">
            <v>0</v>
          </cell>
          <cell r="AA4884">
            <v>0</v>
          </cell>
        </row>
        <row r="4885">
          <cell r="N4885">
            <v>4206010400</v>
          </cell>
          <cell r="O4885">
            <v>0</v>
          </cell>
          <cell r="P4885">
            <v>0</v>
          </cell>
          <cell r="Q4885">
            <v>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  <cell r="W4885">
            <v>0</v>
          </cell>
          <cell r="X4885">
            <v>0</v>
          </cell>
          <cell r="Y4885">
            <v>0</v>
          </cell>
          <cell r="Z4885">
            <v>0</v>
          </cell>
          <cell r="AA4885">
            <v>0</v>
          </cell>
        </row>
        <row r="4886">
          <cell r="N4886">
            <v>4206020000</v>
          </cell>
          <cell r="O4886">
            <v>1842307.25</v>
          </cell>
          <cell r="P4886">
            <v>1010284.9400000001</v>
          </cell>
          <cell r="Q4886">
            <v>842386.9</v>
          </cell>
          <cell r="R4886">
            <v>0</v>
          </cell>
          <cell r="S4886">
            <v>0</v>
          </cell>
          <cell r="T4886">
            <v>0</v>
          </cell>
          <cell r="U4886">
            <v>0</v>
          </cell>
          <cell r="V4886">
            <v>0</v>
          </cell>
          <cell r="W4886">
            <v>0</v>
          </cell>
          <cell r="X4886">
            <v>0</v>
          </cell>
          <cell r="Y4886">
            <v>0</v>
          </cell>
          <cell r="Z4886">
            <v>0</v>
          </cell>
          <cell r="AA4886">
            <v>3694979.09</v>
          </cell>
        </row>
        <row r="4887">
          <cell r="N4887">
            <v>4206020100</v>
          </cell>
          <cell r="O4887">
            <v>1842264.2</v>
          </cell>
          <cell r="P4887">
            <v>1010260.27</v>
          </cell>
          <cell r="Q4887">
            <v>837398.43</v>
          </cell>
          <cell r="R4887">
            <v>0</v>
          </cell>
          <cell r="S4887">
            <v>0</v>
          </cell>
          <cell r="T4887">
            <v>0</v>
          </cell>
          <cell r="U4887">
            <v>0</v>
          </cell>
          <cell r="V4887">
            <v>0</v>
          </cell>
          <cell r="W4887">
            <v>0</v>
          </cell>
          <cell r="X4887">
            <v>0</v>
          </cell>
          <cell r="Y4887">
            <v>0</v>
          </cell>
          <cell r="Z4887">
            <v>0</v>
          </cell>
          <cell r="AA4887">
            <v>3689922.9</v>
          </cell>
        </row>
        <row r="4888">
          <cell r="N4888">
            <v>4206020100</v>
          </cell>
          <cell r="O4888">
            <v>0</v>
          </cell>
          <cell r="P4888">
            <v>0</v>
          </cell>
          <cell r="Q4888">
            <v>0</v>
          </cell>
          <cell r="R4888">
            <v>0</v>
          </cell>
          <cell r="S4888">
            <v>0</v>
          </cell>
          <cell r="T4888">
            <v>0</v>
          </cell>
          <cell r="U4888">
            <v>0</v>
          </cell>
          <cell r="V4888">
            <v>0</v>
          </cell>
          <cell r="W4888">
            <v>0</v>
          </cell>
          <cell r="X4888">
            <v>0</v>
          </cell>
          <cell r="Y4888">
            <v>0</v>
          </cell>
          <cell r="Z4888">
            <v>0</v>
          </cell>
          <cell r="AA4888">
            <v>0</v>
          </cell>
        </row>
        <row r="4889">
          <cell r="N4889">
            <v>4206020100</v>
          </cell>
          <cell r="O4889">
            <v>1842264.2</v>
          </cell>
          <cell r="P4889">
            <v>1010260.27</v>
          </cell>
          <cell r="Q4889">
            <v>837398.43</v>
          </cell>
          <cell r="R4889">
            <v>0</v>
          </cell>
          <cell r="S4889">
            <v>0</v>
          </cell>
          <cell r="T4889">
            <v>0</v>
          </cell>
          <cell r="U4889">
            <v>0</v>
          </cell>
          <cell r="V4889">
            <v>0</v>
          </cell>
          <cell r="W4889">
            <v>0</v>
          </cell>
          <cell r="X4889">
            <v>0</v>
          </cell>
          <cell r="Y4889">
            <v>0</v>
          </cell>
          <cell r="Z4889">
            <v>0</v>
          </cell>
          <cell r="AA4889">
            <v>3689922.9</v>
          </cell>
        </row>
        <row r="4890">
          <cell r="N4890">
            <v>4206020100</v>
          </cell>
          <cell r="O4890">
            <v>0</v>
          </cell>
          <cell r="P4890">
            <v>0</v>
          </cell>
          <cell r="Q4890">
            <v>0</v>
          </cell>
          <cell r="R4890">
            <v>0</v>
          </cell>
          <cell r="S4890">
            <v>0</v>
          </cell>
          <cell r="T4890">
            <v>0</v>
          </cell>
          <cell r="U4890">
            <v>0</v>
          </cell>
          <cell r="V4890">
            <v>0</v>
          </cell>
          <cell r="W4890">
            <v>0</v>
          </cell>
          <cell r="X4890">
            <v>0</v>
          </cell>
          <cell r="Y4890">
            <v>0</v>
          </cell>
          <cell r="Z4890">
            <v>0</v>
          </cell>
          <cell r="AA4890">
            <v>0</v>
          </cell>
        </row>
        <row r="4891">
          <cell r="N4891">
            <v>4206020100</v>
          </cell>
          <cell r="O4891">
            <v>0</v>
          </cell>
          <cell r="P4891">
            <v>0</v>
          </cell>
          <cell r="Q4891">
            <v>0</v>
          </cell>
          <cell r="R4891">
            <v>0</v>
          </cell>
          <cell r="S4891">
            <v>0</v>
          </cell>
          <cell r="T4891">
            <v>0</v>
          </cell>
          <cell r="U4891">
            <v>0</v>
          </cell>
          <cell r="V4891">
            <v>0</v>
          </cell>
          <cell r="W4891">
            <v>0</v>
          </cell>
          <cell r="X4891">
            <v>0</v>
          </cell>
          <cell r="Y4891">
            <v>0</v>
          </cell>
          <cell r="Z4891">
            <v>0</v>
          </cell>
          <cell r="AA4891">
            <v>0</v>
          </cell>
        </row>
        <row r="4892">
          <cell r="N4892">
            <v>4206020200</v>
          </cell>
          <cell r="O4892">
            <v>43.05</v>
          </cell>
          <cell r="P4892">
            <v>24.67</v>
          </cell>
          <cell r="Q4892">
            <v>4988.47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  <cell r="W4892">
            <v>0</v>
          </cell>
          <cell r="X4892">
            <v>0</v>
          </cell>
          <cell r="Y4892">
            <v>0</v>
          </cell>
          <cell r="Z4892">
            <v>0</v>
          </cell>
          <cell r="AA4892">
            <v>5056.1900000000005</v>
          </cell>
        </row>
        <row r="4893">
          <cell r="N4893">
            <v>4206020200</v>
          </cell>
          <cell r="O4893">
            <v>0</v>
          </cell>
          <cell r="P4893">
            <v>0</v>
          </cell>
          <cell r="Q4893">
            <v>0</v>
          </cell>
          <cell r="R4893">
            <v>0</v>
          </cell>
          <cell r="S4893">
            <v>0</v>
          </cell>
          <cell r="T4893">
            <v>0</v>
          </cell>
          <cell r="U4893">
            <v>0</v>
          </cell>
          <cell r="V4893">
            <v>0</v>
          </cell>
          <cell r="W4893">
            <v>0</v>
          </cell>
          <cell r="X4893">
            <v>0</v>
          </cell>
          <cell r="Y4893">
            <v>0</v>
          </cell>
          <cell r="Z4893">
            <v>0</v>
          </cell>
          <cell r="AA4893">
            <v>0</v>
          </cell>
        </row>
        <row r="4894">
          <cell r="N4894">
            <v>4206020200</v>
          </cell>
          <cell r="O4894">
            <v>43.05</v>
          </cell>
          <cell r="P4894">
            <v>24.67</v>
          </cell>
          <cell r="Q4894">
            <v>4988.47</v>
          </cell>
          <cell r="R4894">
            <v>0</v>
          </cell>
          <cell r="S4894">
            <v>0</v>
          </cell>
          <cell r="T4894">
            <v>0</v>
          </cell>
          <cell r="U4894">
            <v>0</v>
          </cell>
          <cell r="V4894">
            <v>0</v>
          </cell>
          <cell r="W4894">
            <v>0</v>
          </cell>
          <cell r="X4894">
            <v>0</v>
          </cell>
          <cell r="Y4894">
            <v>0</v>
          </cell>
          <cell r="Z4894">
            <v>0</v>
          </cell>
          <cell r="AA4894">
            <v>5056.1900000000005</v>
          </cell>
        </row>
        <row r="4895">
          <cell r="N4895">
            <v>4206020200</v>
          </cell>
          <cell r="O4895">
            <v>0</v>
          </cell>
          <cell r="P4895">
            <v>0</v>
          </cell>
          <cell r="Q4895">
            <v>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  <cell r="W4895">
            <v>0</v>
          </cell>
          <cell r="X4895">
            <v>0</v>
          </cell>
          <cell r="Y4895">
            <v>0</v>
          </cell>
          <cell r="Z4895">
            <v>0</v>
          </cell>
          <cell r="AA4895">
            <v>0</v>
          </cell>
        </row>
        <row r="4896">
          <cell r="N4896">
            <v>4206020200</v>
          </cell>
          <cell r="O4896">
            <v>0</v>
          </cell>
          <cell r="P4896">
            <v>0</v>
          </cell>
          <cell r="Q4896">
            <v>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  <cell r="W4896">
            <v>0</v>
          </cell>
          <cell r="X4896">
            <v>0</v>
          </cell>
          <cell r="Y4896">
            <v>0</v>
          </cell>
          <cell r="Z4896">
            <v>0</v>
          </cell>
          <cell r="AA4896">
            <v>0</v>
          </cell>
        </row>
        <row r="4897">
          <cell r="N4897">
            <v>4206030000</v>
          </cell>
          <cell r="O4897">
            <v>3404184.7500000005</v>
          </cell>
          <cell r="P4897">
            <v>1219620.9999999998</v>
          </cell>
          <cell r="Q4897">
            <v>1475638.77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  <cell r="W4897">
            <v>0</v>
          </cell>
          <cell r="X4897">
            <v>0</v>
          </cell>
          <cell r="Y4897">
            <v>0</v>
          </cell>
          <cell r="Z4897">
            <v>0</v>
          </cell>
          <cell r="AA4897">
            <v>6099444.5200000005</v>
          </cell>
        </row>
        <row r="4898">
          <cell r="N4898">
            <v>4206030100</v>
          </cell>
          <cell r="O4898">
            <v>5579.28</v>
          </cell>
          <cell r="P4898">
            <v>5674.65</v>
          </cell>
          <cell r="Q4898">
            <v>5621.47</v>
          </cell>
          <cell r="R4898">
            <v>0</v>
          </cell>
          <cell r="S4898">
            <v>0</v>
          </cell>
          <cell r="T4898">
            <v>0</v>
          </cell>
          <cell r="U4898">
            <v>0</v>
          </cell>
          <cell r="V4898">
            <v>0</v>
          </cell>
          <cell r="W4898">
            <v>0</v>
          </cell>
          <cell r="X4898">
            <v>0</v>
          </cell>
          <cell r="Y4898">
            <v>0</v>
          </cell>
          <cell r="Z4898">
            <v>0</v>
          </cell>
          <cell r="AA4898">
            <v>16875.400000000001</v>
          </cell>
        </row>
        <row r="4899">
          <cell r="N4899">
            <v>4206030100</v>
          </cell>
          <cell r="O4899">
            <v>0</v>
          </cell>
          <cell r="P4899">
            <v>0</v>
          </cell>
          <cell r="Q4899">
            <v>0</v>
          </cell>
          <cell r="R4899">
            <v>0</v>
          </cell>
          <cell r="S4899">
            <v>0</v>
          </cell>
          <cell r="T4899">
            <v>0</v>
          </cell>
          <cell r="U4899">
            <v>0</v>
          </cell>
          <cell r="V4899">
            <v>0</v>
          </cell>
          <cell r="W4899">
            <v>0</v>
          </cell>
          <cell r="X4899">
            <v>0</v>
          </cell>
          <cell r="Y4899">
            <v>0</v>
          </cell>
          <cell r="Z4899">
            <v>0</v>
          </cell>
          <cell r="AA4899">
            <v>0</v>
          </cell>
        </row>
        <row r="4900">
          <cell r="N4900">
            <v>4206030100</v>
          </cell>
          <cell r="O4900">
            <v>0</v>
          </cell>
          <cell r="P4900">
            <v>0</v>
          </cell>
          <cell r="Q4900">
            <v>0</v>
          </cell>
          <cell r="R4900">
            <v>0</v>
          </cell>
          <cell r="S4900">
            <v>0</v>
          </cell>
          <cell r="T4900">
            <v>0</v>
          </cell>
          <cell r="U4900">
            <v>0</v>
          </cell>
          <cell r="V4900">
            <v>0</v>
          </cell>
          <cell r="W4900">
            <v>0</v>
          </cell>
          <cell r="X4900">
            <v>0</v>
          </cell>
          <cell r="Y4900">
            <v>0</v>
          </cell>
          <cell r="Z4900">
            <v>0</v>
          </cell>
          <cell r="AA4900">
            <v>0</v>
          </cell>
        </row>
        <row r="4901">
          <cell r="N4901">
            <v>4206030100</v>
          </cell>
          <cell r="O4901">
            <v>0</v>
          </cell>
          <cell r="P4901">
            <v>0</v>
          </cell>
          <cell r="Q4901">
            <v>0</v>
          </cell>
          <cell r="R4901">
            <v>0</v>
          </cell>
          <cell r="S4901">
            <v>0</v>
          </cell>
          <cell r="T4901">
            <v>0</v>
          </cell>
          <cell r="U4901">
            <v>0</v>
          </cell>
          <cell r="V4901">
            <v>0</v>
          </cell>
          <cell r="W4901">
            <v>0</v>
          </cell>
          <cell r="X4901">
            <v>0</v>
          </cell>
          <cell r="Y4901">
            <v>0</v>
          </cell>
          <cell r="Z4901">
            <v>0</v>
          </cell>
          <cell r="AA4901">
            <v>0</v>
          </cell>
        </row>
        <row r="4902">
          <cell r="N4902">
            <v>4206030100</v>
          </cell>
          <cell r="O4902">
            <v>5579.28</v>
          </cell>
          <cell r="P4902">
            <v>5674.65</v>
          </cell>
          <cell r="Q4902">
            <v>5621.47</v>
          </cell>
          <cell r="R4902">
            <v>0</v>
          </cell>
          <cell r="S4902">
            <v>0</v>
          </cell>
          <cell r="T4902">
            <v>0</v>
          </cell>
          <cell r="U4902">
            <v>0</v>
          </cell>
          <cell r="V4902">
            <v>0</v>
          </cell>
          <cell r="W4902">
            <v>0</v>
          </cell>
          <cell r="X4902">
            <v>0</v>
          </cell>
          <cell r="Y4902">
            <v>0</v>
          </cell>
          <cell r="Z4902">
            <v>0</v>
          </cell>
          <cell r="AA4902">
            <v>16875.400000000001</v>
          </cell>
        </row>
        <row r="4903">
          <cell r="N4903">
            <v>4206030100</v>
          </cell>
          <cell r="O4903">
            <v>0</v>
          </cell>
          <cell r="P4903">
            <v>0</v>
          </cell>
          <cell r="Q4903">
            <v>0</v>
          </cell>
          <cell r="R4903">
            <v>0</v>
          </cell>
          <cell r="S4903">
            <v>0</v>
          </cell>
          <cell r="T4903">
            <v>0</v>
          </cell>
          <cell r="U4903">
            <v>0</v>
          </cell>
          <cell r="V4903">
            <v>0</v>
          </cell>
          <cell r="W4903">
            <v>0</v>
          </cell>
          <cell r="X4903">
            <v>0</v>
          </cell>
          <cell r="Y4903">
            <v>0</v>
          </cell>
          <cell r="Z4903">
            <v>0</v>
          </cell>
          <cell r="AA4903">
            <v>0</v>
          </cell>
        </row>
        <row r="4904">
          <cell r="N4904">
            <v>4206030100</v>
          </cell>
          <cell r="O4904">
            <v>0</v>
          </cell>
          <cell r="P4904">
            <v>0</v>
          </cell>
          <cell r="Q4904">
            <v>0</v>
          </cell>
          <cell r="R4904">
            <v>0</v>
          </cell>
          <cell r="S4904">
            <v>0</v>
          </cell>
          <cell r="T4904">
            <v>0</v>
          </cell>
          <cell r="U4904">
            <v>0</v>
          </cell>
          <cell r="V4904">
            <v>0</v>
          </cell>
          <cell r="W4904">
            <v>0</v>
          </cell>
          <cell r="X4904">
            <v>0</v>
          </cell>
          <cell r="Y4904">
            <v>0</v>
          </cell>
          <cell r="Z4904">
            <v>0</v>
          </cell>
          <cell r="AA4904">
            <v>0</v>
          </cell>
        </row>
        <row r="4905">
          <cell r="N4905">
            <v>4206030200</v>
          </cell>
          <cell r="O4905">
            <v>217664.57</v>
          </cell>
          <cell r="P4905">
            <v>144711.63</v>
          </cell>
          <cell r="Q4905">
            <v>390605.82999999996</v>
          </cell>
          <cell r="R4905">
            <v>0</v>
          </cell>
          <cell r="S4905">
            <v>0</v>
          </cell>
          <cell r="T4905">
            <v>0</v>
          </cell>
          <cell r="U4905">
            <v>0</v>
          </cell>
          <cell r="V4905">
            <v>0</v>
          </cell>
          <cell r="W4905">
            <v>0</v>
          </cell>
          <cell r="X4905">
            <v>0</v>
          </cell>
          <cell r="Y4905">
            <v>0</v>
          </cell>
          <cell r="Z4905">
            <v>0</v>
          </cell>
          <cell r="AA4905">
            <v>752982.03</v>
          </cell>
        </row>
        <row r="4906">
          <cell r="N4906">
            <v>4206030210</v>
          </cell>
          <cell r="O4906">
            <v>0</v>
          </cell>
          <cell r="P4906">
            <v>0</v>
          </cell>
          <cell r="Q4906">
            <v>0</v>
          </cell>
          <cell r="R4906">
            <v>0</v>
          </cell>
          <cell r="S4906">
            <v>0</v>
          </cell>
          <cell r="T4906">
            <v>0</v>
          </cell>
          <cell r="U4906">
            <v>0</v>
          </cell>
          <cell r="V4906">
            <v>0</v>
          </cell>
          <cell r="W4906">
            <v>0</v>
          </cell>
          <cell r="X4906">
            <v>0</v>
          </cell>
          <cell r="Y4906">
            <v>0</v>
          </cell>
          <cell r="Z4906">
            <v>0</v>
          </cell>
          <cell r="AA4906">
            <v>0</v>
          </cell>
        </row>
        <row r="4907">
          <cell r="N4907">
            <v>4206030210</v>
          </cell>
          <cell r="O4907">
            <v>0</v>
          </cell>
          <cell r="P4907">
            <v>0</v>
          </cell>
          <cell r="Q4907">
            <v>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  <cell r="W4907">
            <v>0</v>
          </cell>
          <cell r="X4907">
            <v>0</v>
          </cell>
          <cell r="Y4907">
            <v>0</v>
          </cell>
          <cell r="Z4907">
            <v>0</v>
          </cell>
          <cell r="AA4907">
            <v>0</v>
          </cell>
        </row>
        <row r="4908">
          <cell r="N4908">
            <v>4206030210</v>
          </cell>
          <cell r="O4908">
            <v>0</v>
          </cell>
          <cell r="P4908">
            <v>0</v>
          </cell>
          <cell r="Q4908">
            <v>0</v>
          </cell>
          <cell r="R4908">
            <v>0</v>
          </cell>
          <cell r="S4908">
            <v>0</v>
          </cell>
          <cell r="T4908">
            <v>0</v>
          </cell>
          <cell r="U4908">
            <v>0</v>
          </cell>
          <cell r="V4908">
            <v>0</v>
          </cell>
          <cell r="W4908">
            <v>0</v>
          </cell>
          <cell r="X4908">
            <v>0</v>
          </cell>
          <cell r="Y4908">
            <v>0</v>
          </cell>
          <cell r="Z4908">
            <v>0</v>
          </cell>
          <cell r="AA4908">
            <v>0</v>
          </cell>
        </row>
        <row r="4909">
          <cell r="N4909">
            <v>4206030210</v>
          </cell>
          <cell r="O4909">
            <v>0</v>
          </cell>
          <cell r="P4909">
            <v>0</v>
          </cell>
          <cell r="Q4909">
            <v>0</v>
          </cell>
          <cell r="R4909">
            <v>0</v>
          </cell>
          <cell r="S4909">
            <v>0</v>
          </cell>
          <cell r="T4909">
            <v>0</v>
          </cell>
          <cell r="U4909">
            <v>0</v>
          </cell>
          <cell r="V4909">
            <v>0</v>
          </cell>
          <cell r="W4909">
            <v>0</v>
          </cell>
          <cell r="X4909">
            <v>0</v>
          </cell>
          <cell r="Y4909">
            <v>0</v>
          </cell>
          <cell r="Z4909">
            <v>0</v>
          </cell>
          <cell r="AA4909">
            <v>0</v>
          </cell>
        </row>
        <row r="4910">
          <cell r="N4910">
            <v>4206030220</v>
          </cell>
          <cell r="O4910">
            <v>0</v>
          </cell>
          <cell r="P4910">
            <v>0</v>
          </cell>
          <cell r="Q4910">
            <v>0</v>
          </cell>
          <cell r="R4910">
            <v>0</v>
          </cell>
          <cell r="S4910">
            <v>0</v>
          </cell>
          <cell r="T4910">
            <v>0</v>
          </cell>
          <cell r="U4910">
            <v>0</v>
          </cell>
          <cell r="V4910">
            <v>0</v>
          </cell>
          <cell r="W4910">
            <v>0</v>
          </cell>
          <cell r="X4910">
            <v>0</v>
          </cell>
          <cell r="Y4910">
            <v>0</v>
          </cell>
          <cell r="Z4910">
            <v>0</v>
          </cell>
          <cell r="AA4910">
            <v>0</v>
          </cell>
        </row>
        <row r="4911">
          <cell r="N4911">
            <v>4206030220</v>
          </cell>
          <cell r="O4911">
            <v>0</v>
          </cell>
          <cell r="P4911">
            <v>0</v>
          </cell>
          <cell r="Q4911">
            <v>0</v>
          </cell>
          <cell r="R4911">
            <v>0</v>
          </cell>
          <cell r="S4911">
            <v>0</v>
          </cell>
          <cell r="T4911">
            <v>0</v>
          </cell>
          <cell r="U4911">
            <v>0</v>
          </cell>
          <cell r="V4911">
            <v>0</v>
          </cell>
          <cell r="W4911">
            <v>0</v>
          </cell>
          <cell r="X4911">
            <v>0</v>
          </cell>
          <cell r="Y4911">
            <v>0</v>
          </cell>
          <cell r="Z4911">
            <v>0</v>
          </cell>
          <cell r="AA4911">
            <v>0</v>
          </cell>
        </row>
        <row r="4912">
          <cell r="N4912">
            <v>4206030220</v>
          </cell>
          <cell r="O4912">
            <v>0</v>
          </cell>
          <cell r="P4912">
            <v>0</v>
          </cell>
          <cell r="Q4912">
            <v>0</v>
          </cell>
          <cell r="R4912">
            <v>0</v>
          </cell>
          <cell r="S4912">
            <v>0</v>
          </cell>
          <cell r="T4912">
            <v>0</v>
          </cell>
          <cell r="U4912">
            <v>0</v>
          </cell>
          <cell r="V4912">
            <v>0</v>
          </cell>
          <cell r="W4912">
            <v>0</v>
          </cell>
          <cell r="X4912">
            <v>0</v>
          </cell>
          <cell r="Y4912">
            <v>0</v>
          </cell>
          <cell r="Z4912">
            <v>0</v>
          </cell>
          <cell r="AA4912">
            <v>0</v>
          </cell>
        </row>
        <row r="4913">
          <cell r="N4913">
            <v>4206030220</v>
          </cell>
          <cell r="O4913">
            <v>0</v>
          </cell>
          <cell r="P4913">
            <v>0</v>
          </cell>
          <cell r="Q4913">
            <v>0</v>
          </cell>
          <cell r="R4913">
            <v>0</v>
          </cell>
          <cell r="S4913">
            <v>0</v>
          </cell>
          <cell r="T4913">
            <v>0</v>
          </cell>
          <cell r="U4913">
            <v>0</v>
          </cell>
          <cell r="V4913">
            <v>0</v>
          </cell>
          <cell r="W4913">
            <v>0</v>
          </cell>
          <cell r="X4913">
            <v>0</v>
          </cell>
          <cell r="Y4913">
            <v>0</v>
          </cell>
          <cell r="Z4913">
            <v>0</v>
          </cell>
          <cell r="AA4913">
            <v>0</v>
          </cell>
        </row>
        <row r="4914">
          <cell r="N4914">
            <v>4206030230</v>
          </cell>
          <cell r="O4914">
            <v>0.28999999999999998</v>
          </cell>
          <cell r="P4914">
            <v>0.28999999999999998</v>
          </cell>
          <cell r="Q4914">
            <v>0</v>
          </cell>
          <cell r="R4914">
            <v>0</v>
          </cell>
          <cell r="S4914">
            <v>0</v>
          </cell>
          <cell r="T4914">
            <v>0</v>
          </cell>
          <cell r="U4914">
            <v>0</v>
          </cell>
          <cell r="V4914">
            <v>0</v>
          </cell>
          <cell r="W4914">
            <v>0</v>
          </cell>
          <cell r="X4914">
            <v>0</v>
          </cell>
          <cell r="Y4914">
            <v>0</v>
          </cell>
          <cell r="Z4914">
            <v>0</v>
          </cell>
          <cell r="AA4914">
            <v>0.57999999999999996</v>
          </cell>
        </row>
        <row r="4915">
          <cell r="N4915">
            <v>4206030230</v>
          </cell>
          <cell r="O4915">
            <v>0</v>
          </cell>
          <cell r="P4915">
            <v>0</v>
          </cell>
          <cell r="Q4915">
            <v>0</v>
          </cell>
          <cell r="R4915">
            <v>0</v>
          </cell>
          <cell r="S4915">
            <v>0</v>
          </cell>
          <cell r="T4915">
            <v>0</v>
          </cell>
          <cell r="U4915">
            <v>0</v>
          </cell>
          <cell r="V4915">
            <v>0</v>
          </cell>
          <cell r="W4915">
            <v>0</v>
          </cell>
          <cell r="X4915">
            <v>0</v>
          </cell>
          <cell r="Y4915">
            <v>0</v>
          </cell>
          <cell r="Z4915">
            <v>0</v>
          </cell>
          <cell r="AA4915">
            <v>0</v>
          </cell>
        </row>
        <row r="4916">
          <cell r="N4916">
            <v>4206030230</v>
          </cell>
          <cell r="O4916">
            <v>0</v>
          </cell>
          <cell r="P4916">
            <v>0</v>
          </cell>
          <cell r="Q4916">
            <v>0</v>
          </cell>
          <cell r="R4916">
            <v>0</v>
          </cell>
          <cell r="S4916">
            <v>0</v>
          </cell>
          <cell r="T4916">
            <v>0</v>
          </cell>
          <cell r="U4916">
            <v>0</v>
          </cell>
          <cell r="V4916">
            <v>0</v>
          </cell>
          <cell r="W4916">
            <v>0</v>
          </cell>
          <cell r="X4916">
            <v>0</v>
          </cell>
          <cell r="Y4916">
            <v>0</v>
          </cell>
          <cell r="Z4916">
            <v>0</v>
          </cell>
          <cell r="AA4916">
            <v>0</v>
          </cell>
        </row>
        <row r="4917">
          <cell r="N4917">
            <v>4206030230</v>
          </cell>
          <cell r="O4917">
            <v>0.28999999999999998</v>
          </cell>
          <cell r="P4917">
            <v>0.28999999999999998</v>
          </cell>
          <cell r="Q4917">
            <v>0</v>
          </cell>
          <cell r="R4917">
            <v>0</v>
          </cell>
          <cell r="S4917">
            <v>0</v>
          </cell>
          <cell r="T4917">
            <v>0</v>
          </cell>
          <cell r="U4917">
            <v>0</v>
          </cell>
          <cell r="V4917">
            <v>0</v>
          </cell>
          <cell r="W4917">
            <v>0</v>
          </cell>
          <cell r="X4917">
            <v>0</v>
          </cell>
          <cell r="Y4917">
            <v>0</v>
          </cell>
          <cell r="Z4917">
            <v>0</v>
          </cell>
          <cell r="AA4917">
            <v>0.57999999999999996</v>
          </cell>
        </row>
        <row r="4918">
          <cell r="N4918">
            <v>4206030230</v>
          </cell>
          <cell r="O4918">
            <v>0</v>
          </cell>
          <cell r="P4918">
            <v>0</v>
          </cell>
          <cell r="Q4918">
            <v>0</v>
          </cell>
          <cell r="R4918">
            <v>0</v>
          </cell>
          <cell r="S4918">
            <v>0</v>
          </cell>
          <cell r="T4918">
            <v>0</v>
          </cell>
          <cell r="U4918">
            <v>0</v>
          </cell>
          <cell r="V4918">
            <v>0</v>
          </cell>
          <cell r="W4918">
            <v>0</v>
          </cell>
          <cell r="X4918">
            <v>0</v>
          </cell>
          <cell r="Y4918">
            <v>0</v>
          </cell>
          <cell r="Z4918">
            <v>0</v>
          </cell>
          <cell r="AA4918">
            <v>0</v>
          </cell>
        </row>
        <row r="4919">
          <cell r="N4919">
            <v>4206030230</v>
          </cell>
          <cell r="O4919">
            <v>0</v>
          </cell>
          <cell r="P4919">
            <v>0</v>
          </cell>
          <cell r="Q4919">
            <v>0</v>
          </cell>
          <cell r="R4919">
            <v>0</v>
          </cell>
          <cell r="S4919">
            <v>0</v>
          </cell>
          <cell r="T4919">
            <v>0</v>
          </cell>
          <cell r="U4919">
            <v>0</v>
          </cell>
          <cell r="V4919">
            <v>0</v>
          </cell>
          <cell r="W4919">
            <v>0</v>
          </cell>
          <cell r="X4919">
            <v>0</v>
          </cell>
          <cell r="Y4919">
            <v>0</v>
          </cell>
          <cell r="Z4919">
            <v>0</v>
          </cell>
          <cell r="AA4919">
            <v>0</v>
          </cell>
        </row>
        <row r="4920">
          <cell r="N4920">
            <v>4206030240</v>
          </cell>
          <cell r="O4920">
            <v>1.33</v>
          </cell>
          <cell r="P4920">
            <v>1.33</v>
          </cell>
          <cell r="Q4920">
            <v>0</v>
          </cell>
          <cell r="R4920">
            <v>0</v>
          </cell>
          <cell r="S4920">
            <v>0</v>
          </cell>
          <cell r="T4920">
            <v>0</v>
          </cell>
          <cell r="U4920">
            <v>0</v>
          </cell>
          <cell r="V4920">
            <v>0</v>
          </cell>
          <cell r="W4920">
            <v>0</v>
          </cell>
          <cell r="X4920">
            <v>0</v>
          </cell>
          <cell r="Y4920">
            <v>0</v>
          </cell>
          <cell r="Z4920">
            <v>0</v>
          </cell>
          <cell r="AA4920">
            <v>2.66</v>
          </cell>
        </row>
        <row r="4921">
          <cell r="N4921">
            <v>4206030240</v>
          </cell>
          <cell r="O4921">
            <v>0</v>
          </cell>
          <cell r="P4921">
            <v>0</v>
          </cell>
          <cell r="Q4921">
            <v>0</v>
          </cell>
          <cell r="R4921">
            <v>0</v>
          </cell>
          <cell r="S4921">
            <v>0</v>
          </cell>
          <cell r="T4921">
            <v>0</v>
          </cell>
          <cell r="U4921">
            <v>0</v>
          </cell>
          <cell r="V4921">
            <v>0</v>
          </cell>
          <cell r="W4921">
            <v>0</v>
          </cell>
          <cell r="X4921">
            <v>0</v>
          </cell>
          <cell r="Y4921">
            <v>0</v>
          </cell>
          <cell r="Z4921">
            <v>0</v>
          </cell>
          <cell r="AA4921">
            <v>0</v>
          </cell>
        </row>
        <row r="4922">
          <cell r="N4922">
            <v>4206030240</v>
          </cell>
          <cell r="O4922">
            <v>0</v>
          </cell>
          <cell r="P4922">
            <v>0</v>
          </cell>
          <cell r="Q4922">
            <v>0</v>
          </cell>
          <cell r="R4922">
            <v>0</v>
          </cell>
          <cell r="S4922">
            <v>0</v>
          </cell>
          <cell r="T4922">
            <v>0</v>
          </cell>
          <cell r="U4922">
            <v>0</v>
          </cell>
          <cell r="V4922">
            <v>0</v>
          </cell>
          <cell r="W4922">
            <v>0</v>
          </cell>
          <cell r="X4922">
            <v>0</v>
          </cell>
          <cell r="Y4922">
            <v>0</v>
          </cell>
          <cell r="Z4922">
            <v>0</v>
          </cell>
          <cell r="AA4922">
            <v>0</v>
          </cell>
        </row>
        <row r="4923">
          <cell r="N4923">
            <v>4206030240</v>
          </cell>
          <cell r="O4923">
            <v>1.33</v>
          </cell>
          <cell r="P4923">
            <v>1.33</v>
          </cell>
          <cell r="Q4923">
            <v>0</v>
          </cell>
          <cell r="R4923">
            <v>0</v>
          </cell>
          <cell r="S4923">
            <v>0</v>
          </cell>
          <cell r="T4923">
            <v>0</v>
          </cell>
          <cell r="U4923">
            <v>0</v>
          </cell>
          <cell r="V4923">
            <v>0</v>
          </cell>
          <cell r="W4923">
            <v>0</v>
          </cell>
          <cell r="X4923">
            <v>0</v>
          </cell>
          <cell r="Y4923">
            <v>0</v>
          </cell>
          <cell r="Z4923">
            <v>0</v>
          </cell>
          <cell r="AA4923">
            <v>2.66</v>
          </cell>
        </row>
        <row r="4924">
          <cell r="N4924">
            <v>4206030240</v>
          </cell>
          <cell r="O4924">
            <v>0</v>
          </cell>
          <cell r="P4924">
            <v>0</v>
          </cell>
          <cell r="Q4924">
            <v>0</v>
          </cell>
          <cell r="R4924">
            <v>0</v>
          </cell>
          <cell r="S4924">
            <v>0</v>
          </cell>
          <cell r="T4924">
            <v>0</v>
          </cell>
          <cell r="U4924">
            <v>0</v>
          </cell>
          <cell r="V4924">
            <v>0</v>
          </cell>
          <cell r="W4924">
            <v>0</v>
          </cell>
          <cell r="X4924">
            <v>0</v>
          </cell>
          <cell r="Y4924">
            <v>0</v>
          </cell>
          <cell r="Z4924">
            <v>0</v>
          </cell>
          <cell r="AA4924">
            <v>0</v>
          </cell>
        </row>
        <row r="4925">
          <cell r="N4925">
            <v>4206030240</v>
          </cell>
          <cell r="O4925">
            <v>0</v>
          </cell>
          <cell r="P4925">
            <v>0</v>
          </cell>
          <cell r="Q4925">
            <v>0</v>
          </cell>
          <cell r="R4925">
            <v>0</v>
          </cell>
          <cell r="S4925">
            <v>0</v>
          </cell>
          <cell r="T4925">
            <v>0</v>
          </cell>
          <cell r="U4925">
            <v>0</v>
          </cell>
          <cell r="V4925">
            <v>0</v>
          </cell>
          <cell r="W4925">
            <v>0</v>
          </cell>
          <cell r="X4925">
            <v>0</v>
          </cell>
          <cell r="Y4925">
            <v>0</v>
          </cell>
          <cell r="Z4925">
            <v>0</v>
          </cell>
          <cell r="AA4925">
            <v>0</v>
          </cell>
        </row>
        <row r="4926">
          <cell r="N4926">
            <v>4206030250</v>
          </cell>
          <cell r="O4926">
            <v>131314.85</v>
          </cell>
          <cell r="P4926">
            <v>93803.58</v>
          </cell>
          <cell r="Q4926">
            <v>118492.31</v>
          </cell>
          <cell r="R4926">
            <v>0</v>
          </cell>
          <cell r="S4926">
            <v>0</v>
          </cell>
          <cell r="T4926">
            <v>0</v>
          </cell>
          <cell r="U4926">
            <v>0</v>
          </cell>
          <cell r="V4926">
            <v>0</v>
          </cell>
          <cell r="W4926">
            <v>0</v>
          </cell>
          <cell r="X4926">
            <v>0</v>
          </cell>
          <cell r="Y4926">
            <v>0</v>
          </cell>
          <cell r="Z4926">
            <v>0</v>
          </cell>
          <cell r="AA4926">
            <v>343610.74</v>
          </cell>
        </row>
        <row r="4927">
          <cell r="N4927">
            <v>4206030250</v>
          </cell>
          <cell r="O4927">
            <v>0</v>
          </cell>
          <cell r="P4927">
            <v>0</v>
          </cell>
          <cell r="Q4927">
            <v>0</v>
          </cell>
          <cell r="R4927">
            <v>0</v>
          </cell>
          <cell r="S4927">
            <v>0</v>
          </cell>
          <cell r="T4927">
            <v>0</v>
          </cell>
          <cell r="U4927">
            <v>0</v>
          </cell>
          <cell r="V4927">
            <v>0</v>
          </cell>
          <cell r="W4927">
            <v>0</v>
          </cell>
          <cell r="X4927">
            <v>0</v>
          </cell>
          <cell r="Y4927">
            <v>0</v>
          </cell>
          <cell r="Z4927">
            <v>0</v>
          </cell>
          <cell r="AA4927">
            <v>0</v>
          </cell>
        </row>
        <row r="4928">
          <cell r="N4928">
            <v>4206030250</v>
          </cell>
          <cell r="O4928">
            <v>131314.85</v>
          </cell>
          <cell r="P4928">
            <v>93803.58</v>
          </cell>
          <cell r="Q4928">
            <v>118492.31</v>
          </cell>
          <cell r="R4928">
            <v>0</v>
          </cell>
          <cell r="S4928">
            <v>0</v>
          </cell>
          <cell r="T4928">
            <v>0</v>
          </cell>
          <cell r="U4928">
            <v>0</v>
          </cell>
          <cell r="V4928">
            <v>0</v>
          </cell>
          <cell r="W4928">
            <v>0</v>
          </cell>
          <cell r="X4928">
            <v>0</v>
          </cell>
          <cell r="Y4928">
            <v>0</v>
          </cell>
          <cell r="Z4928">
            <v>0</v>
          </cell>
          <cell r="AA4928">
            <v>343610.74</v>
          </cell>
        </row>
        <row r="4929">
          <cell r="N4929">
            <v>4206030250</v>
          </cell>
          <cell r="O4929">
            <v>0</v>
          </cell>
          <cell r="P4929">
            <v>0</v>
          </cell>
          <cell r="Q4929">
            <v>0</v>
          </cell>
          <cell r="R4929">
            <v>0</v>
          </cell>
          <cell r="S4929">
            <v>0</v>
          </cell>
          <cell r="T4929">
            <v>0</v>
          </cell>
          <cell r="U4929">
            <v>0</v>
          </cell>
          <cell r="V4929">
            <v>0</v>
          </cell>
          <cell r="W4929">
            <v>0</v>
          </cell>
          <cell r="X4929">
            <v>0</v>
          </cell>
          <cell r="Y4929">
            <v>0</v>
          </cell>
          <cell r="Z4929">
            <v>0</v>
          </cell>
          <cell r="AA4929">
            <v>0</v>
          </cell>
        </row>
        <row r="4930">
          <cell r="N4930">
            <v>4206030250</v>
          </cell>
          <cell r="O4930">
            <v>0</v>
          </cell>
          <cell r="P4930">
            <v>0</v>
          </cell>
          <cell r="Q4930">
            <v>0</v>
          </cell>
          <cell r="R4930">
            <v>0</v>
          </cell>
          <cell r="S4930">
            <v>0</v>
          </cell>
          <cell r="T4930">
            <v>0</v>
          </cell>
          <cell r="U4930">
            <v>0</v>
          </cell>
          <cell r="V4930">
            <v>0</v>
          </cell>
          <cell r="W4930">
            <v>0</v>
          </cell>
          <cell r="X4930">
            <v>0</v>
          </cell>
          <cell r="Y4930">
            <v>0</v>
          </cell>
          <cell r="Z4930">
            <v>0</v>
          </cell>
          <cell r="AA4930">
            <v>0</v>
          </cell>
        </row>
        <row r="4931">
          <cell r="N4931">
            <v>4206030260</v>
          </cell>
          <cell r="O4931">
            <v>65657.429999999993</v>
          </cell>
          <cell r="P4931">
            <v>46901.79</v>
          </cell>
          <cell r="Q4931">
            <v>59246.15</v>
          </cell>
          <cell r="R4931">
            <v>0</v>
          </cell>
          <cell r="S4931">
            <v>0</v>
          </cell>
          <cell r="T4931">
            <v>0</v>
          </cell>
          <cell r="U4931">
            <v>0</v>
          </cell>
          <cell r="V4931">
            <v>0</v>
          </cell>
          <cell r="W4931">
            <v>0</v>
          </cell>
          <cell r="X4931">
            <v>0</v>
          </cell>
          <cell r="Y4931">
            <v>0</v>
          </cell>
          <cell r="Z4931">
            <v>0</v>
          </cell>
          <cell r="AA4931">
            <v>171805.37</v>
          </cell>
        </row>
        <row r="4932">
          <cell r="N4932">
            <v>4206030260</v>
          </cell>
          <cell r="O4932">
            <v>0</v>
          </cell>
          <cell r="P4932">
            <v>0</v>
          </cell>
          <cell r="Q4932">
            <v>0</v>
          </cell>
          <cell r="R4932">
            <v>0</v>
          </cell>
          <cell r="S4932">
            <v>0</v>
          </cell>
          <cell r="T4932">
            <v>0</v>
          </cell>
          <cell r="U4932">
            <v>0</v>
          </cell>
          <cell r="V4932">
            <v>0</v>
          </cell>
          <cell r="W4932">
            <v>0</v>
          </cell>
          <cell r="X4932">
            <v>0</v>
          </cell>
          <cell r="Y4932">
            <v>0</v>
          </cell>
          <cell r="Z4932">
            <v>0</v>
          </cell>
          <cell r="AA4932">
            <v>0</v>
          </cell>
        </row>
        <row r="4933">
          <cell r="N4933">
            <v>4206030250</v>
          </cell>
          <cell r="O4933">
            <v>65657.429999999993</v>
          </cell>
          <cell r="P4933">
            <v>46901.79</v>
          </cell>
          <cell r="Q4933">
            <v>59246.15</v>
          </cell>
          <cell r="R4933">
            <v>0</v>
          </cell>
          <cell r="S4933">
            <v>0</v>
          </cell>
          <cell r="T4933">
            <v>0</v>
          </cell>
          <cell r="U4933">
            <v>0</v>
          </cell>
          <cell r="V4933">
            <v>0</v>
          </cell>
          <cell r="W4933">
            <v>0</v>
          </cell>
          <cell r="X4933">
            <v>0</v>
          </cell>
          <cell r="Y4933">
            <v>0</v>
          </cell>
          <cell r="Z4933">
            <v>0</v>
          </cell>
          <cell r="AA4933">
            <v>171805.37</v>
          </cell>
        </row>
        <row r="4934">
          <cell r="N4934">
            <v>4206030260</v>
          </cell>
          <cell r="O4934">
            <v>0</v>
          </cell>
          <cell r="P4934">
            <v>0</v>
          </cell>
          <cell r="Q4934">
            <v>0</v>
          </cell>
          <cell r="R4934">
            <v>0</v>
          </cell>
          <cell r="S4934">
            <v>0</v>
          </cell>
          <cell r="T4934">
            <v>0</v>
          </cell>
          <cell r="U4934">
            <v>0</v>
          </cell>
          <cell r="V4934">
            <v>0</v>
          </cell>
          <cell r="W4934">
            <v>0</v>
          </cell>
          <cell r="X4934">
            <v>0</v>
          </cell>
          <cell r="Y4934">
            <v>0</v>
          </cell>
          <cell r="Z4934">
            <v>0</v>
          </cell>
          <cell r="AA4934">
            <v>0</v>
          </cell>
        </row>
        <row r="4935">
          <cell r="N4935">
            <v>4206030260</v>
          </cell>
          <cell r="O4935">
            <v>0</v>
          </cell>
          <cell r="P4935">
            <v>0</v>
          </cell>
          <cell r="Q4935">
            <v>0</v>
          </cell>
          <cell r="R4935">
            <v>0</v>
          </cell>
          <cell r="S4935">
            <v>0</v>
          </cell>
          <cell r="T4935">
            <v>0</v>
          </cell>
          <cell r="U4935">
            <v>0</v>
          </cell>
          <cell r="V4935">
            <v>0</v>
          </cell>
          <cell r="W4935">
            <v>0</v>
          </cell>
          <cell r="X4935">
            <v>0</v>
          </cell>
          <cell r="Y4935">
            <v>0</v>
          </cell>
          <cell r="Z4935">
            <v>0</v>
          </cell>
          <cell r="AA4935">
            <v>0</v>
          </cell>
        </row>
        <row r="4936">
          <cell r="N4936">
            <v>4206030270</v>
          </cell>
          <cell r="O4936">
            <v>0</v>
          </cell>
          <cell r="P4936">
            <v>0</v>
          </cell>
          <cell r="Q4936">
            <v>0</v>
          </cell>
          <cell r="R4936">
            <v>0</v>
          </cell>
          <cell r="S4936">
            <v>0</v>
          </cell>
          <cell r="T4936">
            <v>0</v>
          </cell>
          <cell r="U4936">
            <v>0</v>
          </cell>
          <cell r="V4936">
            <v>0</v>
          </cell>
          <cell r="W4936">
            <v>0</v>
          </cell>
          <cell r="X4936">
            <v>0</v>
          </cell>
          <cell r="Y4936">
            <v>0</v>
          </cell>
          <cell r="Z4936">
            <v>0</v>
          </cell>
          <cell r="AA4936">
            <v>0</v>
          </cell>
        </row>
        <row r="4937">
          <cell r="N4937">
            <v>4206030270</v>
          </cell>
          <cell r="O4937">
            <v>0</v>
          </cell>
          <cell r="P4937">
            <v>0</v>
          </cell>
          <cell r="Q4937">
            <v>0</v>
          </cell>
          <cell r="R4937">
            <v>0</v>
          </cell>
          <cell r="S4937">
            <v>0</v>
          </cell>
          <cell r="T4937">
            <v>0</v>
          </cell>
          <cell r="U4937">
            <v>0</v>
          </cell>
          <cell r="V4937">
            <v>0</v>
          </cell>
          <cell r="W4937">
            <v>0</v>
          </cell>
          <cell r="X4937">
            <v>0</v>
          </cell>
          <cell r="Y4937">
            <v>0</v>
          </cell>
          <cell r="Z4937">
            <v>0</v>
          </cell>
          <cell r="AA4937">
            <v>0</v>
          </cell>
        </row>
        <row r="4938">
          <cell r="N4938">
            <v>4206030270</v>
          </cell>
          <cell r="O4938">
            <v>0</v>
          </cell>
          <cell r="P4938">
            <v>0</v>
          </cell>
          <cell r="Q4938">
            <v>0</v>
          </cell>
          <cell r="R4938">
            <v>0</v>
          </cell>
          <cell r="S4938">
            <v>0</v>
          </cell>
          <cell r="T4938">
            <v>0</v>
          </cell>
          <cell r="U4938">
            <v>0</v>
          </cell>
          <cell r="V4938">
            <v>0</v>
          </cell>
          <cell r="W4938">
            <v>0</v>
          </cell>
          <cell r="X4938">
            <v>0</v>
          </cell>
          <cell r="Y4938">
            <v>0</v>
          </cell>
          <cell r="Z4938">
            <v>0</v>
          </cell>
          <cell r="AA4938">
            <v>0</v>
          </cell>
        </row>
        <row r="4939">
          <cell r="N4939">
            <v>4206030270</v>
          </cell>
          <cell r="O4939">
            <v>0</v>
          </cell>
          <cell r="P4939">
            <v>0</v>
          </cell>
          <cell r="Q4939">
            <v>0</v>
          </cell>
          <cell r="R4939">
            <v>0</v>
          </cell>
          <cell r="S4939">
            <v>0</v>
          </cell>
          <cell r="T4939">
            <v>0</v>
          </cell>
          <cell r="U4939">
            <v>0</v>
          </cell>
          <cell r="V4939">
            <v>0</v>
          </cell>
          <cell r="W4939">
            <v>0</v>
          </cell>
          <cell r="X4939">
            <v>0</v>
          </cell>
          <cell r="Y4939">
            <v>0</v>
          </cell>
          <cell r="Z4939">
            <v>0</v>
          </cell>
          <cell r="AA4939">
            <v>0</v>
          </cell>
        </row>
        <row r="4940">
          <cell r="N4940">
            <v>4206030270</v>
          </cell>
          <cell r="O4940">
            <v>0</v>
          </cell>
          <cell r="P4940">
            <v>0</v>
          </cell>
          <cell r="Q4940">
            <v>0</v>
          </cell>
          <cell r="R4940">
            <v>0</v>
          </cell>
          <cell r="S4940">
            <v>0</v>
          </cell>
          <cell r="T4940">
            <v>0</v>
          </cell>
          <cell r="U4940">
            <v>0</v>
          </cell>
          <cell r="V4940">
            <v>0</v>
          </cell>
          <cell r="W4940">
            <v>0</v>
          </cell>
          <cell r="X4940">
            <v>0</v>
          </cell>
          <cell r="Y4940">
            <v>0</v>
          </cell>
          <cell r="Z4940">
            <v>0</v>
          </cell>
          <cell r="AA4940">
            <v>0</v>
          </cell>
        </row>
        <row r="4941">
          <cell r="N4941">
            <v>4206030270</v>
          </cell>
          <cell r="O4941">
            <v>0</v>
          </cell>
          <cell r="P4941">
            <v>0</v>
          </cell>
          <cell r="Q4941">
            <v>0</v>
          </cell>
          <cell r="R4941">
            <v>0</v>
          </cell>
          <cell r="S4941">
            <v>0</v>
          </cell>
          <cell r="T4941">
            <v>0</v>
          </cell>
          <cell r="U4941">
            <v>0</v>
          </cell>
          <cell r="V4941">
            <v>0</v>
          </cell>
          <cell r="W4941">
            <v>0</v>
          </cell>
          <cell r="X4941">
            <v>0</v>
          </cell>
          <cell r="Y4941">
            <v>0</v>
          </cell>
          <cell r="Z4941">
            <v>0</v>
          </cell>
          <cell r="AA4941">
            <v>0</v>
          </cell>
        </row>
        <row r="4942">
          <cell r="N4942">
            <v>4206030270</v>
          </cell>
          <cell r="O4942">
            <v>0</v>
          </cell>
          <cell r="P4942">
            <v>0</v>
          </cell>
          <cell r="Q4942">
            <v>0</v>
          </cell>
          <cell r="R4942">
            <v>0</v>
          </cell>
          <cell r="S4942">
            <v>0</v>
          </cell>
          <cell r="T4942">
            <v>0</v>
          </cell>
          <cell r="U4942">
            <v>0</v>
          </cell>
          <cell r="V4942">
            <v>0</v>
          </cell>
          <cell r="W4942">
            <v>0</v>
          </cell>
          <cell r="X4942">
            <v>0</v>
          </cell>
          <cell r="Y4942">
            <v>0</v>
          </cell>
          <cell r="Z4942">
            <v>0</v>
          </cell>
          <cell r="AA4942">
            <v>0</v>
          </cell>
        </row>
        <row r="4943">
          <cell r="N4943">
            <v>4206030270</v>
          </cell>
          <cell r="O4943">
            <v>0</v>
          </cell>
          <cell r="P4943">
            <v>0</v>
          </cell>
          <cell r="Q4943">
            <v>0</v>
          </cell>
          <cell r="R4943">
            <v>0</v>
          </cell>
          <cell r="S4943">
            <v>0</v>
          </cell>
          <cell r="T4943">
            <v>0</v>
          </cell>
          <cell r="U4943">
            <v>0</v>
          </cell>
          <cell r="V4943">
            <v>0</v>
          </cell>
          <cell r="W4943">
            <v>0</v>
          </cell>
          <cell r="X4943">
            <v>0</v>
          </cell>
          <cell r="Y4943">
            <v>0</v>
          </cell>
          <cell r="Z4943">
            <v>0</v>
          </cell>
          <cell r="AA4943">
            <v>0</v>
          </cell>
        </row>
        <row r="4944">
          <cell r="N4944">
            <v>4206030270</v>
          </cell>
          <cell r="O4944">
            <v>0</v>
          </cell>
          <cell r="P4944">
            <v>0</v>
          </cell>
          <cell r="Q4944">
            <v>0</v>
          </cell>
          <cell r="R4944">
            <v>0</v>
          </cell>
          <cell r="S4944">
            <v>0</v>
          </cell>
          <cell r="T4944">
            <v>0</v>
          </cell>
          <cell r="U4944">
            <v>0</v>
          </cell>
          <cell r="V4944">
            <v>0</v>
          </cell>
          <cell r="W4944">
            <v>0</v>
          </cell>
          <cell r="X4944">
            <v>0</v>
          </cell>
          <cell r="Y4944">
            <v>0</v>
          </cell>
          <cell r="Z4944">
            <v>0</v>
          </cell>
          <cell r="AA4944">
            <v>0</v>
          </cell>
        </row>
        <row r="4945">
          <cell r="N4945">
            <v>4206030270</v>
          </cell>
          <cell r="O4945">
            <v>0</v>
          </cell>
          <cell r="P4945">
            <v>0</v>
          </cell>
          <cell r="Q4945">
            <v>0</v>
          </cell>
          <cell r="R4945">
            <v>0</v>
          </cell>
          <cell r="S4945">
            <v>0</v>
          </cell>
          <cell r="T4945">
            <v>0</v>
          </cell>
          <cell r="U4945">
            <v>0</v>
          </cell>
          <cell r="V4945">
            <v>0</v>
          </cell>
          <cell r="W4945">
            <v>0</v>
          </cell>
          <cell r="X4945">
            <v>0</v>
          </cell>
          <cell r="Y4945">
            <v>0</v>
          </cell>
          <cell r="Z4945">
            <v>0</v>
          </cell>
          <cell r="AA4945">
            <v>0</v>
          </cell>
        </row>
        <row r="4946">
          <cell r="N4946">
            <v>4206030270</v>
          </cell>
          <cell r="O4946">
            <v>0</v>
          </cell>
          <cell r="P4946">
            <v>0</v>
          </cell>
          <cell r="Q4946">
            <v>0</v>
          </cell>
          <cell r="R4946">
            <v>0</v>
          </cell>
          <cell r="S4946">
            <v>0</v>
          </cell>
          <cell r="T4946">
            <v>0</v>
          </cell>
          <cell r="U4946">
            <v>0</v>
          </cell>
          <cell r="V4946">
            <v>0</v>
          </cell>
          <cell r="W4946">
            <v>0</v>
          </cell>
          <cell r="X4946">
            <v>0</v>
          </cell>
          <cell r="Y4946">
            <v>0</v>
          </cell>
          <cell r="Z4946">
            <v>0</v>
          </cell>
          <cell r="AA4946">
            <v>0</v>
          </cell>
        </row>
        <row r="4947">
          <cell r="N4947">
            <v>4206030280</v>
          </cell>
          <cell r="O4947">
            <v>20690.669999999998</v>
          </cell>
          <cell r="P4947">
            <v>4004.64</v>
          </cell>
          <cell r="Q4947">
            <v>212867.37</v>
          </cell>
          <cell r="R4947">
            <v>0</v>
          </cell>
          <cell r="S4947">
            <v>0</v>
          </cell>
          <cell r="T4947">
            <v>0</v>
          </cell>
          <cell r="U4947">
            <v>0</v>
          </cell>
          <cell r="V4947">
            <v>0</v>
          </cell>
          <cell r="W4947">
            <v>0</v>
          </cell>
          <cell r="X4947">
            <v>0</v>
          </cell>
          <cell r="Y4947">
            <v>0</v>
          </cell>
          <cell r="Z4947">
            <v>0</v>
          </cell>
          <cell r="AA4947">
            <v>237562.68</v>
          </cell>
        </row>
        <row r="4948">
          <cell r="N4948">
            <v>4206030280</v>
          </cell>
          <cell r="O4948">
            <v>0</v>
          </cell>
          <cell r="P4948">
            <v>0</v>
          </cell>
          <cell r="Q4948">
            <v>0</v>
          </cell>
          <cell r="R4948">
            <v>0</v>
          </cell>
          <cell r="S4948">
            <v>0</v>
          </cell>
          <cell r="T4948">
            <v>0</v>
          </cell>
          <cell r="U4948">
            <v>0</v>
          </cell>
          <cell r="V4948">
            <v>0</v>
          </cell>
          <cell r="W4948">
            <v>0</v>
          </cell>
          <cell r="X4948">
            <v>0</v>
          </cell>
          <cell r="Y4948">
            <v>0</v>
          </cell>
          <cell r="Z4948">
            <v>0</v>
          </cell>
          <cell r="AA4948">
            <v>0</v>
          </cell>
        </row>
        <row r="4949">
          <cell r="N4949">
            <v>4206030280</v>
          </cell>
          <cell r="O4949">
            <v>0</v>
          </cell>
          <cell r="P4949">
            <v>0</v>
          </cell>
          <cell r="Q4949">
            <v>0</v>
          </cell>
          <cell r="R4949">
            <v>0</v>
          </cell>
          <cell r="S4949">
            <v>0</v>
          </cell>
          <cell r="T4949">
            <v>0</v>
          </cell>
          <cell r="U4949">
            <v>0</v>
          </cell>
          <cell r="V4949">
            <v>0</v>
          </cell>
          <cell r="W4949">
            <v>0</v>
          </cell>
          <cell r="X4949">
            <v>0</v>
          </cell>
          <cell r="Y4949">
            <v>0</v>
          </cell>
          <cell r="Z4949">
            <v>0</v>
          </cell>
          <cell r="AA4949">
            <v>0</v>
          </cell>
        </row>
        <row r="4950">
          <cell r="N4950">
            <v>4206030280</v>
          </cell>
          <cell r="O4950">
            <v>0</v>
          </cell>
          <cell r="P4950">
            <v>0</v>
          </cell>
          <cell r="Q4950">
            <v>0</v>
          </cell>
          <cell r="R4950">
            <v>0</v>
          </cell>
          <cell r="S4950">
            <v>0</v>
          </cell>
          <cell r="T4950">
            <v>0</v>
          </cell>
          <cell r="U4950">
            <v>0</v>
          </cell>
          <cell r="V4950">
            <v>0</v>
          </cell>
          <cell r="W4950">
            <v>0</v>
          </cell>
          <cell r="X4950">
            <v>0</v>
          </cell>
          <cell r="Y4950">
            <v>0</v>
          </cell>
          <cell r="Z4950">
            <v>0</v>
          </cell>
          <cell r="AA4950">
            <v>0</v>
          </cell>
        </row>
        <row r="4951">
          <cell r="N4951">
            <v>4206030280</v>
          </cell>
          <cell r="O4951">
            <v>0</v>
          </cell>
          <cell r="P4951">
            <v>0</v>
          </cell>
          <cell r="Q4951">
            <v>0</v>
          </cell>
          <cell r="R4951">
            <v>0</v>
          </cell>
          <cell r="S4951">
            <v>0</v>
          </cell>
          <cell r="T4951">
            <v>0</v>
          </cell>
          <cell r="U4951">
            <v>0</v>
          </cell>
          <cell r="V4951">
            <v>0</v>
          </cell>
          <cell r="W4951">
            <v>0</v>
          </cell>
          <cell r="X4951">
            <v>0</v>
          </cell>
          <cell r="Y4951">
            <v>0</v>
          </cell>
          <cell r="Z4951">
            <v>0</v>
          </cell>
          <cell r="AA4951">
            <v>0</v>
          </cell>
        </row>
        <row r="4952">
          <cell r="N4952">
            <v>4206030280</v>
          </cell>
          <cell r="O4952">
            <v>0</v>
          </cell>
          <cell r="P4952">
            <v>0</v>
          </cell>
          <cell r="Q4952">
            <v>0</v>
          </cell>
          <cell r="R4952">
            <v>0</v>
          </cell>
          <cell r="S4952">
            <v>0</v>
          </cell>
          <cell r="T4952">
            <v>0</v>
          </cell>
          <cell r="U4952">
            <v>0</v>
          </cell>
          <cell r="V4952">
            <v>0</v>
          </cell>
          <cell r="W4952">
            <v>0</v>
          </cell>
          <cell r="X4952">
            <v>0</v>
          </cell>
          <cell r="Y4952">
            <v>0</v>
          </cell>
          <cell r="Z4952">
            <v>0</v>
          </cell>
          <cell r="AA4952">
            <v>0</v>
          </cell>
        </row>
        <row r="4953">
          <cell r="N4953">
            <v>4206030280</v>
          </cell>
          <cell r="O4953">
            <v>0</v>
          </cell>
          <cell r="P4953">
            <v>0</v>
          </cell>
          <cell r="Q4953">
            <v>0</v>
          </cell>
          <cell r="R4953">
            <v>0</v>
          </cell>
          <cell r="S4953">
            <v>0</v>
          </cell>
          <cell r="T4953">
            <v>0</v>
          </cell>
          <cell r="U4953">
            <v>0</v>
          </cell>
          <cell r="V4953">
            <v>0</v>
          </cell>
          <cell r="W4953">
            <v>0</v>
          </cell>
          <cell r="X4953">
            <v>0</v>
          </cell>
          <cell r="Y4953">
            <v>0</v>
          </cell>
          <cell r="Z4953">
            <v>0</v>
          </cell>
          <cell r="AA4953">
            <v>0</v>
          </cell>
        </row>
        <row r="4954">
          <cell r="N4954">
            <v>4206030280</v>
          </cell>
          <cell r="O4954">
            <v>0</v>
          </cell>
          <cell r="P4954">
            <v>0</v>
          </cell>
          <cell r="Q4954">
            <v>0</v>
          </cell>
          <cell r="R4954">
            <v>0</v>
          </cell>
          <cell r="S4954">
            <v>0</v>
          </cell>
          <cell r="T4954">
            <v>0</v>
          </cell>
          <cell r="U4954">
            <v>0</v>
          </cell>
          <cell r="V4954">
            <v>0</v>
          </cell>
          <cell r="W4954">
            <v>0</v>
          </cell>
          <cell r="X4954">
            <v>0</v>
          </cell>
          <cell r="Y4954">
            <v>0</v>
          </cell>
          <cell r="Z4954">
            <v>0</v>
          </cell>
          <cell r="AA4954">
            <v>0</v>
          </cell>
        </row>
        <row r="4955">
          <cell r="N4955">
            <v>4206030280</v>
          </cell>
          <cell r="O4955">
            <v>0</v>
          </cell>
          <cell r="P4955">
            <v>0</v>
          </cell>
          <cell r="Q4955">
            <v>0</v>
          </cell>
          <cell r="R4955">
            <v>0</v>
          </cell>
          <cell r="S4955">
            <v>0</v>
          </cell>
          <cell r="T4955">
            <v>0</v>
          </cell>
          <cell r="U4955">
            <v>0</v>
          </cell>
          <cell r="V4955">
            <v>0</v>
          </cell>
          <cell r="W4955">
            <v>0</v>
          </cell>
          <cell r="X4955">
            <v>0</v>
          </cell>
          <cell r="Y4955">
            <v>0</v>
          </cell>
          <cell r="Z4955">
            <v>0</v>
          </cell>
          <cell r="AA4955">
            <v>0</v>
          </cell>
        </row>
        <row r="4956">
          <cell r="N4956">
            <v>4206030280</v>
          </cell>
          <cell r="O4956">
            <v>0</v>
          </cell>
          <cell r="P4956">
            <v>0</v>
          </cell>
          <cell r="Q4956">
            <v>0</v>
          </cell>
          <cell r="R4956">
            <v>0</v>
          </cell>
          <cell r="S4956">
            <v>0</v>
          </cell>
          <cell r="T4956">
            <v>0</v>
          </cell>
          <cell r="U4956">
            <v>0</v>
          </cell>
          <cell r="V4956">
            <v>0</v>
          </cell>
          <cell r="W4956">
            <v>0</v>
          </cell>
          <cell r="X4956">
            <v>0</v>
          </cell>
          <cell r="Y4956">
            <v>0</v>
          </cell>
          <cell r="Z4956">
            <v>0</v>
          </cell>
          <cell r="AA4956">
            <v>0</v>
          </cell>
        </row>
        <row r="4957">
          <cell r="N4957">
            <v>4206030280</v>
          </cell>
          <cell r="O4957">
            <v>20690.669999999998</v>
          </cell>
          <cell r="P4957">
            <v>4004.64</v>
          </cell>
          <cell r="Q4957">
            <v>212867.37</v>
          </cell>
          <cell r="R4957">
            <v>0</v>
          </cell>
          <cell r="S4957">
            <v>0</v>
          </cell>
          <cell r="T4957">
            <v>0</v>
          </cell>
          <cell r="U4957">
            <v>0</v>
          </cell>
          <cell r="V4957">
            <v>0</v>
          </cell>
          <cell r="W4957">
            <v>0</v>
          </cell>
          <cell r="X4957">
            <v>0</v>
          </cell>
          <cell r="Y4957">
            <v>0</v>
          </cell>
          <cell r="Z4957">
            <v>0</v>
          </cell>
          <cell r="AA4957">
            <v>237562.68</v>
          </cell>
        </row>
        <row r="4958">
          <cell r="N4958">
            <v>4206030280</v>
          </cell>
          <cell r="O4958">
            <v>0</v>
          </cell>
          <cell r="P4958">
            <v>0</v>
          </cell>
          <cell r="Q4958">
            <v>0</v>
          </cell>
          <cell r="R4958">
            <v>0</v>
          </cell>
          <cell r="S4958">
            <v>0</v>
          </cell>
          <cell r="T4958">
            <v>0</v>
          </cell>
          <cell r="U4958">
            <v>0</v>
          </cell>
          <cell r="V4958">
            <v>0</v>
          </cell>
          <cell r="W4958">
            <v>0</v>
          </cell>
          <cell r="X4958">
            <v>0</v>
          </cell>
          <cell r="Y4958">
            <v>0</v>
          </cell>
          <cell r="Z4958">
            <v>0</v>
          </cell>
          <cell r="AA4958">
            <v>0</v>
          </cell>
        </row>
        <row r="4959">
          <cell r="N4959">
            <v>4206030280</v>
          </cell>
          <cell r="O4959">
            <v>0</v>
          </cell>
          <cell r="P4959">
            <v>0</v>
          </cell>
          <cell r="Q4959">
            <v>0</v>
          </cell>
          <cell r="R4959">
            <v>0</v>
          </cell>
          <cell r="S4959">
            <v>0</v>
          </cell>
          <cell r="T4959">
            <v>0</v>
          </cell>
          <cell r="U4959">
            <v>0</v>
          </cell>
          <cell r="V4959">
            <v>0</v>
          </cell>
          <cell r="W4959">
            <v>0</v>
          </cell>
          <cell r="X4959">
            <v>0</v>
          </cell>
          <cell r="Y4959">
            <v>0</v>
          </cell>
          <cell r="Z4959">
            <v>0</v>
          </cell>
          <cell r="AA4959">
            <v>0</v>
          </cell>
        </row>
        <row r="4960">
          <cell r="N4960">
            <v>4206030300</v>
          </cell>
          <cell r="O4960">
            <v>3180940.9000000004</v>
          </cell>
          <cell r="P4960">
            <v>1069234.72</v>
          </cell>
          <cell r="Q4960">
            <v>1079411.47</v>
          </cell>
          <cell r="R4960">
            <v>0</v>
          </cell>
          <cell r="S4960">
            <v>0</v>
          </cell>
          <cell r="T4960">
            <v>0</v>
          </cell>
          <cell r="U4960">
            <v>0</v>
          </cell>
          <cell r="V4960">
            <v>0</v>
          </cell>
          <cell r="W4960">
            <v>0</v>
          </cell>
          <cell r="X4960">
            <v>0</v>
          </cell>
          <cell r="Y4960">
            <v>0</v>
          </cell>
          <cell r="Z4960">
            <v>0</v>
          </cell>
          <cell r="AA4960">
            <v>5329587.0900000008</v>
          </cell>
        </row>
        <row r="4961">
          <cell r="N4961">
            <v>4206030310</v>
          </cell>
          <cell r="O4961">
            <v>3160004.95</v>
          </cell>
          <cell r="P4961">
            <v>992333.12</v>
          </cell>
          <cell r="Q4961">
            <v>1067572.1599999999</v>
          </cell>
          <cell r="R4961">
            <v>0</v>
          </cell>
          <cell r="S4961">
            <v>0</v>
          </cell>
          <cell r="T4961">
            <v>0</v>
          </cell>
          <cell r="U4961">
            <v>0</v>
          </cell>
          <cell r="V4961">
            <v>0</v>
          </cell>
          <cell r="W4961">
            <v>0</v>
          </cell>
          <cell r="X4961">
            <v>0</v>
          </cell>
          <cell r="Y4961">
            <v>0</v>
          </cell>
          <cell r="Z4961">
            <v>0</v>
          </cell>
          <cell r="AA4961">
            <v>5219910.2300000004</v>
          </cell>
        </row>
        <row r="4962">
          <cell r="N4962">
            <v>4206030310</v>
          </cell>
          <cell r="O4962">
            <v>0</v>
          </cell>
          <cell r="P4962">
            <v>0</v>
          </cell>
          <cell r="Q4962">
            <v>0</v>
          </cell>
          <cell r="R4962">
            <v>0</v>
          </cell>
          <cell r="S4962">
            <v>0</v>
          </cell>
          <cell r="T4962">
            <v>0</v>
          </cell>
          <cell r="U4962">
            <v>0</v>
          </cell>
          <cell r="V4962">
            <v>0</v>
          </cell>
          <cell r="W4962">
            <v>0</v>
          </cell>
          <cell r="X4962">
            <v>0</v>
          </cell>
          <cell r="Y4962">
            <v>0</v>
          </cell>
          <cell r="Z4962">
            <v>0</v>
          </cell>
          <cell r="AA4962">
            <v>0</v>
          </cell>
        </row>
        <row r="4963">
          <cell r="N4963">
            <v>4206030310</v>
          </cell>
          <cell r="O4963">
            <v>0</v>
          </cell>
          <cell r="P4963">
            <v>0</v>
          </cell>
          <cell r="Q4963">
            <v>0</v>
          </cell>
          <cell r="R4963">
            <v>0</v>
          </cell>
          <cell r="S4963">
            <v>0</v>
          </cell>
          <cell r="T4963">
            <v>0</v>
          </cell>
          <cell r="U4963">
            <v>0</v>
          </cell>
          <cell r="V4963">
            <v>0</v>
          </cell>
          <cell r="W4963">
            <v>0</v>
          </cell>
          <cell r="X4963">
            <v>0</v>
          </cell>
          <cell r="Y4963">
            <v>0</v>
          </cell>
          <cell r="Z4963">
            <v>0</v>
          </cell>
          <cell r="AA4963">
            <v>0</v>
          </cell>
        </row>
        <row r="4964">
          <cell r="N4964">
            <v>4206030310</v>
          </cell>
          <cell r="O4964">
            <v>0</v>
          </cell>
          <cell r="P4964">
            <v>0</v>
          </cell>
          <cell r="Q4964">
            <v>0</v>
          </cell>
          <cell r="R4964">
            <v>0</v>
          </cell>
          <cell r="S4964">
            <v>0</v>
          </cell>
          <cell r="T4964">
            <v>0</v>
          </cell>
          <cell r="U4964">
            <v>0</v>
          </cell>
          <cell r="V4964">
            <v>0</v>
          </cell>
          <cell r="W4964">
            <v>0</v>
          </cell>
          <cell r="X4964">
            <v>0</v>
          </cell>
          <cell r="Y4964">
            <v>0</v>
          </cell>
          <cell r="Z4964">
            <v>0</v>
          </cell>
          <cell r="AA4964">
            <v>0</v>
          </cell>
        </row>
        <row r="4965">
          <cell r="N4965">
            <v>4206030310</v>
          </cell>
          <cell r="O4965">
            <v>0</v>
          </cell>
          <cell r="P4965">
            <v>0</v>
          </cell>
          <cell r="Q4965">
            <v>0</v>
          </cell>
          <cell r="R4965">
            <v>0</v>
          </cell>
          <cell r="S4965">
            <v>0</v>
          </cell>
          <cell r="T4965">
            <v>0</v>
          </cell>
          <cell r="U4965">
            <v>0</v>
          </cell>
          <cell r="V4965">
            <v>0</v>
          </cell>
          <cell r="W4965">
            <v>0</v>
          </cell>
          <cell r="X4965">
            <v>0</v>
          </cell>
          <cell r="Y4965">
            <v>0</v>
          </cell>
          <cell r="Z4965">
            <v>0</v>
          </cell>
          <cell r="AA4965">
            <v>0</v>
          </cell>
        </row>
        <row r="4966">
          <cell r="N4966">
            <v>4206030310</v>
          </cell>
          <cell r="O4966">
            <v>0</v>
          </cell>
          <cell r="P4966">
            <v>0</v>
          </cell>
          <cell r="Q4966">
            <v>0</v>
          </cell>
          <cell r="R4966">
            <v>0</v>
          </cell>
          <cell r="S4966">
            <v>0</v>
          </cell>
          <cell r="T4966">
            <v>0</v>
          </cell>
          <cell r="U4966">
            <v>0</v>
          </cell>
          <cell r="V4966">
            <v>0</v>
          </cell>
          <cell r="W4966">
            <v>0</v>
          </cell>
          <cell r="X4966">
            <v>0</v>
          </cell>
          <cell r="Y4966">
            <v>0</v>
          </cell>
          <cell r="Z4966">
            <v>0</v>
          </cell>
          <cell r="AA4966">
            <v>0</v>
          </cell>
        </row>
        <row r="4967">
          <cell r="N4967">
            <v>4206030310</v>
          </cell>
          <cell r="O4967">
            <v>0</v>
          </cell>
          <cell r="P4967">
            <v>0</v>
          </cell>
          <cell r="Q4967">
            <v>0</v>
          </cell>
          <cell r="R4967">
            <v>0</v>
          </cell>
          <cell r="S4967">
            <v>0</v>
          </cell>
          <cell r="T4967">
            <v>0</v>
          </cell>
          <cell r="U4967">
            <v>0</v>
          </cell>
          <cell r="V4967">
            <v>0</v>
          </cell>
          <cell r="W4967">
            <v>0</v>
          </cell>
          <cell r="X4967">
            <v>0</v>
          </cell>
          <cell r="Y4967">
            <v>0</v>
          </cell>
          <cell r="Z4967">
            <v>0</v>
          </cell>
          <cell r="AA4967">
            <v>0</v>
          </cell>
        </row>
        <row r="4968">
          <cell r="N4968">
            <v>4206030310</v>
          </cell>
          <cell r="O4968">
            <v>0</v>
          </cell>
          <cell r="P4968">
            <v>0</v>
          </cell>
          <cell r="Q4968">
            <v>0</v>
          </cell>
          <cell r="R4968">
            <v>0</v>
          </cell>
          <cell r="S4968">
            <v>0</v>
          </cell>
          <cell r="T4968">
            <v>0</v>
          </cell>
          <cell r="U4968">
            <v>0</v>
          </cell>
          <cell r="V4968">
            <v>0</v>
          </cell>
          <cell r="W4968">
            <v>0</v>
          </cell>
          <cell r="X4968">
            <v>0</v>
          </cell>
          <cell r="Y4968">
            <v>0</v>
          </cell>
          <cell r="Z4968">
            <v>0</v>
          </cell>
          <cell r="AA4968">
            <v>0</v>
          </cell>
        </row>
        <row r="4969">
          <cell r="N4969">
            <v>4206030310</v>
          </cell>
          <cell r="O4969">
            <v>3160004.95</v>
          </cell>
          <cell r="P4969">
            <v>992333.12</v>
          </cell>
          <cell r="Q4969">
            <v>1067572.1599999999</v>
          </cell>
          <cell r="R4969">
            <v>0</v>
          </cell>
          <cell r="S4969">
            <v>0</v>
          </cell>
          <cell r="T4969">
            <v>0</v>
          </cell>
          <cell r="U4969">
            <v>0</v>
          </cell>
          <cell r="V4969">
            <v>0</v>
          </cell>
          <cell r="W4969">
            <v>0</v>
          </cell>
          <cell r="X4969">
            <v>0</v>
          </cell>
          <cell r="Y4969">
            <v>0</v>
          </cell>
          <cell r="Z4969">
            <v>0</v>
          </cell>
          <cell r="AA4969">
            <v>5219910.2300000004</v>
          </cell>
        </row>
        <row r="4970">
          <cell r="N4970">
            <v>4206030310</v>
          </cell>
          <cell r="O4970">
            <v>0</v>
          </cell>
          <cell r="P4970">
            <v>0</v>
          </cell>
          <cell r="Q4970">
            <v>0</v>
          </cell>
          <cell r="R4970">
            <v>0</v>
          </cell>
          <cell r="S4970">
            <v>0</v>
          </cell>
          <cell r="T4970">
            <v>0</v>
          </cell>
          <cell r="U4970">
            <v>0</v>
          </cell>
          <cell r="V4970">
            <v>0</v>
          </cell>
          <cell r="W4970">
            <v>0</v>
          </cell>
          <cell r="X4970">
            <v>0</v>
          </cell>
          <cell r="Y4970">
            <v>0</v>
          </cell>
          <cell r="Z4970">
            <v>0</v>
          </cell>
          <cell r="AA4970">
            <v>0</v>
          </cell>
        </row>
        <row r="4971">
          <cell r="N4971">
            <v>4206030310</v>
          </cell>
          <cell r="O4971">
            <v>0</v>
          </cell>
          <cell r="P4971">
            <v>0</v>
          </cell>
          <cell r="Q4971">
            <v>0</v>
          </cell>
          <cell r="R4971">
            <v>0</v>
          </cell>
          <cell r="S4971">
            <v>0</v>
          </cell>
          <cell r="T4971">
            <v>0</v>
          </cell>
          <cell r="U4971">
            <v>0</v>
          </cell>
          <cell r="V4971">
            <v>0</v>
          </cell>
          <cell r="W4971">
            <v>0</v>
          </cell>
          <cell r="X4971">
            <v>0</v>
          </cell>
          <cell r="Y4971">
            <v>0</v>
          </cell>
          <cell r="Z4971">
            <v>0</v>
          </cell>
          <cell r="AA4971">
            <v>0</v>
          </cell>
        </row>
        <row r="4972">
          <cell r="N4972">
            <v>4206030320</v>
          </cell>
          <cell r="O4972">
            <v>0</v>
          </cell>
          <cell r="P4972">
            <v>0</v>
          </cell>
          <cell r="Q4972">
            <v>0</v>
          </cell>
          <cell r="R4972">
            <v>0</v>
          </cell>
          <cell r="S4972">
            <v>0</v>
          </cell>
          <cell r="T4972">
            <v>0</v>
          </cell>
          <cell r="U4972">
            <v>0</v>
          </cell>
          <cell r="V4972">
            <v>0</v>
          </cell>
          <cell r="W4972">
            <v>0</v>
          </cell>
          <cell r="X4972">
            <v>0</v>
          </cell>
          <cell r="Y4972">
            <v>0</v>
          </cell>
          <cell r="Z4972">
            <v>0</v>
          </cell>
          <cell r="AA4972">
            <v>0</v>
          </cell>
        </row>
        <row r="4973">
          <cell r="N4973">
            <v>4206030320</v>
          </cell>
          <cell r="O4973">
            <v>0</v>
          </cell>
          <cell r="P4973">
            <v>0</v>
          </cell>
          <cell r="Q4973">
            <v>0</v>
          </cell>
          <cell r="R4973">
            <v>0</v>
          </cell>
          <cell r="S4973">
            <v>0</v>
          </cell>
          <cell r="T4973">
            <v>0</v>
          </cell>
          <cell r="U4973">
            <v>0</v>
          </cell>
          <cell r="V4973">
            <v>0</v>
          </cell>
          <cell r="W4973">
            <v>0</v>
          </cell>
          <cell r="X4973">
            <v>0</v>
          </cell>
          <cell r="Y4973">
            <v>0</v>
          </cell>
          <cell r="Z4973">
            <v>0</v>
          </cell>
          <cell r="AA4973">
            <v>0</v>
          </cell>
        </row>
        <row r="4974">
          <cell r="N4974">
            <v>4206030320</v>
          </cell>
          <cell r="O4974">
            <v>0</v>
          </cell>
          <cell r="P4974">
            <v>0</v>
          </cell>
          <cell r="Q4974">
            <v>0</v>
          </cell>
          <cell r="R4974">
            <v>0</v>
          </cell>
          <cell r="S4974">
            <v>0</v>
          </cell>
          <cell r="T4974">
            <v>0</v>
          </cell>
          <cell r="U4974">
            <v>0</v>
          </cell>
          <cell r="V4974">
            <v>0</v>
          </cell>
          <cell r="W4974">
            <v>0</v>
          </cell>
          <cell r="X4974">
            <v>0</v>
          </cell>
          <cell r="Y4974">
            <v>0</v>
          </cell>
          <cell r="Z4974">
            <v>0</v>
          </cell>
          <cell r="AA4974">
            <v>0</v>
          </cell>
        </row>
        <row r="4975">
          <cell r="N4975">
            <v>4206030320</v>
          </cell>
          <cell r="O4975">
            <v>0</v>
          </cell>
          <cell r="P4975">
            <v>0</v>
          </cell>
          <cell r="Q4975">
            <v>0</v>
          </cell>
          <cell r="R4975">
            <v>0</v>
          </cell>
          <cell r="S4975">
            <v>0</v>
          </cell>
          <cell r="T4975">
            <v>0</v>
          </cell>
          <cell r="U4975">
            <v>0</v>
          </cell>
          <cell r="V4975">
            <v>0</v>
          </cell>
          <cell r="W4975">
            <v>0</v>
          </cell>
          <cell r="X4975">
            <v>0</v>
          </cell>
          <cell r="Y4975">
            <v>0</v>
          </cell>
          <cell r="Z4975">
            <v>0</v>
          </cell>
          <cell r="AA4975">
            <v>0</v>
          </cell>
        </row>
        <row r="4976">
          <cell r="N4976">
            <v>4206030320</v>
          </cell>
          <cell r="O4976">
            <v>0</v>
          </cell>
          <cell r="P4976">
            <v>0</v>
          </cell>
          <cell r="Q4976">
            <v>0</v>
          </cell>
          <cell r="R4976">
            <v>0</v>
          </cell>
          <cell r="S4976">
            <v>0</v>
          </cell>
          <cell r="T4976">
            <v>0</v>
          </cell>
          <cell r="U4976">
            <v>0</v>
          </cell>
          <cell r="V4976">
            <v>0</v>
          </cell>
          <cell r="W4976">
            <v>0</v>
          </cell>
          <cell r="X4976">
            <v>0</v>
          </cell>
          <cell r="Y4976">
            <v>0</v>
          </cell>
          <cell r="Z4976">
            <v>0</v>
          </cell>
          <cell r="AA4976">
            <v>0</v>
          </cell>
        </row>
        <row r="4977">
          <cell r="N4977">
            <v>4206030320</v>
          </cell>
          <cell r="O4977">
            <v>0</v>
          </cell>
          <cell r="P4977">
            <v>0</v>
          </cell>
          <cell r="Q4977">
            <v>0</v>
          </cell>
          <cell r="R4977">
            <v>0</v>
          </cell>
          <cell r="S4977">
            <v>0</v>
          </cell>
          <cell r="T4977">
            <v>0</v>
          </cell>
          <cell r="U4977">
            <v>0</v>
          </cell>
          <cell r="V4977">
            <v>0</v>
          </cell>
          <cell r="W4977">
            <v>0</v>
          </cell>
          <cell r="X4977">
            <v>0</v>
          </cell>
          <cell r="Y4977">
            <v>0</v>
          </cell>
          <cell r="Z4977">
            <v>0</v>
          </cell>
          <cell r="AA4977">
            <v>0</v>
          </cell>
        </row>
        <row r="4978">
          <cell r="N4978">
            <v>4206030320</v>
          </cell>
          <cell r="O4978">
            <v>0</v>
          </cell>
          <cell r="P4978">
            <v>0</v>
          </cell>
          <cell r="Q4978">
            <v>0</v>
          </cell>
          <cell r="R4978">
            <v>0</v>
          </cell>
          <cell r="S4978">
            <v>0</v>
          </cell>
          <cell r="T4978">
            <v>0</v>
          </cell>
          <cell r="U4978">
            <v>0</v>
          </cell>
          <cell r="V4978">
            <v>0</v>
          </cell>
          <cell r="W4978">
            <v>0</v>
          </cell>
          <cell r="X4978">
            <v>0</v>
          </cell>
          <cell r="Y4978">
            <v>0</v>
          </cell>
          <cell r="Z4978">
            <v>0</v>
          </cell>
          <cell r="AA4978">
            <v>0</v>
          </cell>
        </row>
        <row r="4979">
          <cell r="N4979">
            <v>4206030330</v>
          </cell>
          <cell r="O4979">
            <v>316.67</v>
          </cell>
          <cell r="P4979">
            <v>41750.660000000003</v>
          </cell>
          <cell r="Q4979">
            <v>3025.31</v>
          </cell>
          <cell r="R4979">
            <v>0</v>
          </cell>
          <cell r="S4979">
            <v>0</v>
          </cell>
          <cell r="T4979">
            <v>0</v>
          </cell>
          <cell r="U4979">
            <v>0</v>
          </cell>
          <cell r="V4979">
            <v>0</v>
          </cell>
          <cell r="W4979">
            <v>0</v>
          </cell>
          <cell r="X4979">
            <v>0</v>
          </cell>
          <cell r="Y4979">
            <v>0</v>
          </cell>
          <cell r="Z4979">
            <v>0</v>
          </cell>
          <cell r="AA4979">
            <v>45092.639999999999</v>
          </cell>
        </row>
        <row r="4980">
          <cell r="N4980">
            <v>4206030330</v>
          </cell>
          <cell r="O4980">
            <v>0</v>
          </cell>
          <cell r="P4980">
            <v>0</v>
          </cell>
          <cell r="Q4980">
            <v>0</v>
          </cell>
          <cell r="R4980">
            <v>0</v>
          </cell>
          <cell r="S4980">
            <v>0</v>
          </cell>
          <cell r="T4980">
            <v>0</v>
          </cell>
          <cell r="U4980">
            <v>0</v>
          </cell>
          <cell r="V4980">
            <v>0</v>
          </cell>
          <cell r="W4980">
            <v>0</v>
          </cell>
          <cell r="X4980">
            <v>0</v>
          </cell>
          <cell r="Y4980">
            <v>0</v>
          </cell>
          <cell r="Z4980">
            <v>0</v>
          </cell>
          <cell r="AA4980">
            <v>0</v>
          </cell>
        </row>
        <row r="4981">
          <cell r="N4981">
            <v>4206030330</v>
          </cell>
          <cell r="O4981">
            <v>0</v>
          </cell>
          <cell r="P4981">
            <v>0</v>
          </cell>
          <cell r="Q4981">
            <v>0</v>
          </cell>
          <cell r="R4981">
            <v>0</v>
          </cell>
          <cell r="S4981">
            <v>0</v>
          </cell>
          <cell r="T4981">
            <v>0</v>
          </cell>
          <cell r="U4981">
            <v>0</v>
          </cell>
          <cell r="V4981">
            <v>0</v>
          </cell>
          <cell r="W4981">
            <v>0</v>
          </cell>
          <cell r="X4981">
            <v>0</v>
          </cell>
          <cell r="Y4981">
            <v>0</v>
          </cell>
          <cell r="Z4981">
            <v>0</v>
          </cell>
          <cell r="AA4981">
            <v>0</v>
          </cell>
        </row>
        <row r="4982">
          <cell r="N4982">
            <v>4206030330</v>
          </cell>
          <cell r="O4982">
            <v>0</v>
          </cell>
          <cell r="P4982">
            <v>0</v>
          </cell>
          <cell r="Q4982">
            <v>0</v>
          </cell>
          <cell r="R4982">
            <v>0</v>
          </cell>
          <cell r="S4982">
            <v>0</v>
          </cell>
          <cell r="T4982">
            <v>0</v>
          </cell>
          <cell r="U4982">
            <v>0</v>
          </cell>
          <cell r="V4982">
            <v>0</v>
          </cell>
          <cell r="W4982">
            <v>0</v>
          </cell>
          <cell r="X4982">
            <v>0</v>
          </cell>
          <cell r="Y4982">
            <v>0</v>
          </cell>
          <cell r="Z4982">
            <v>0</v>
          </cell>
          <cell r="AA4982">
            <v>0</v>
          </cell>
        </row>
        <row r="4983">
          <cell r="N4983">
            <v>4206030330</v>
          </cell>
          <cell r="O4983">
            <v>0</v>
          </cell>
          <cell r="P4983">
            <v>0</v>
          </cell>
          <cell r="Q4983">
            <v>0</v>
          </cell>
          <cell r="R4983">
            <v>0</v>
          </cell>
          <cell r="S4983">
            <v>0</v>
          </cell>
          <cell r="T4983">
            <v>0</v>
          </cell>
          <cell r="U4983">
            <v>0</v>
          </cell>
          <cell r="V4983">
            <v>0</v>
          </cell>
          <cell r="W4983">
            <v>0</v>
          </cell>
          <cell r="X4983">
            <v>0</v>
          </cell>
          <cell r="Y4983">
            <v>0</v>
          </cell>
          <cell r="Z4983">
            <v>0</v>
          </cell>
          <cell r="AA4983">
            <v>0</v>
          </cell>
        </row>
        <row r="4984">
          <cell r="N4984">
            <v>4206030330</v>
          </cell>
          <cell r="O4984">
            <v>316.67</v>
          </cell>
          <cell r="P4984">
            <v>41750.660000000003</v>
          </cell>
          <cell r="Q4984">
            <v>3025.31</v>
          </cell>
          <cell r="R4984">
            <v>0</v>
          </cell>
          <cell r="S4984">
            <v>0</v>
          </cell>
          <cell r="T4984">
            <v>0</v>
          </cell>
          <cell r="U4984">
            <v>0</v>
          </cell>
          <cell r="V4984">
            <v>0</v>
          </cell>
          <cell r="W4984">
            <v>0</v>
          </cell>
          <cell r="X4984">
            <v>0</v>
          </cell>
          <cell r="Y4984">
            <v>0</v>
          </cell>
          <cell r="Z4984">
            <v>0</v>
          </cell>
          <cell r="AA4984">
            <v>45092.639999999999</v>
          </cell>
        </row>
        <row r="4985">
          <cell r="N4985">
            <v>4206030330</v>
          </cell>
          <cell r="O4985">
            <v>0</v>
          </cell>
          <cell r="P4985">
            <v>0</v>
          </cell>
          <cell r="Q4985">
            <v>0</v>
          </cell>
          <cell r="R4985">
            <v>0</v>
          </cell>
          <cell r="S4985">
            <v>0</v>
          </cell>
          <cell r="T4985">
            <v>0</v>
          </cell>
          <cell r="U4985">
            <v>0</v>
          </cell>
          <cell r="V4985">
            <v>0</v>
          </cell>
          <cell r="W4985">
            <v>0</v>
          </cell>
          <cell r="X4985">
            <v>0</v>
          </cell>
          <cell r="Y4985">
            <v>0</v>
          </cell>
          <cell r="Z4985">
            <v>0</v>
          </cell>
          <cell r="AA4985">
            <v>0</v>
          </cell>
        </row>
        <row r="4986">
          <cell r="N4986">
            <v>4206030330</v>
          </cell>
          <cell r="O4986">
            <v>0</v>
          </cell>
          <cell r="P4986">
            <v>0</v>
          </cell>
          <cell r="Q4986">
            <v>0</v>
          </cell>
          <cell r="R4986">
            <v>0</v>
          </cell>
          <cell r="S4986">
            <v>0</v>
          </cell>
          <cell r="T4986">
            <v>0</v>
          </cell>
          <cell r="U4986">
            <v>0</v>
          </cell>
          <cell r="V4986">
            <v>0</v>
          </cell>
          <cell r="W4986">
            <v>0</v>
          </cell>
          <cell r="X4986">
            <v>0</v>
          </cell>
          <cell r="Y4986">
            <v>0</v>
          </cell>
          <cell r="Z4986">
            <v>0</v>
          </cell>
          <cell r="AA4986">
            <v>0</v>
          </cell>
        </row>
        <row r="4987">
          <cell r="N4987">
            <v>4206030340</v>
          </cell>
          <cell r="O4987">
            <v>20619.28</v>
          </cell>
          <cell r="P4987">
            <v>35150.94</v>
          </cell>
          <cell r="Q4987">
            <v>8814</v>
          </cell>
          <cell r="R4987">
            <v>0</v>
          </cell>
          <cell r="S4987">
            <v>0</v>
          </cell>
          <cell r="T4987">
            <v>0</v>
          </cell>
          <cell r="U4987">
            <v>0</v>
          </cell>
          <cell r="V4987">
            <v>0</v>
          </cell>
          <cell r="W4987">
            <v>0</v>
          </cell>
          <cell r="X4987">
            <v>0</v>
          </cell>
          <cell r="Y4987">
            <v>0</v>
          </cell>
          <cell r="Z4987">
            <v>0</v>
          </cell>
          <cell r="AA4987">
            <v>64584.22</v>
          </cell>
        </row>
        <row r="4988">
          <cell r="N4988">
            <v>4206030341</v>
          </cell>
          <cell r="O4988">
            <v>10194.41</v>
          </cell>
          <cell r="P4988">
            <v>3375</v>
          </cell>
          <cell r="Q4988">
            <v>2575</v>
          </cell>
          <cell r="R4988">
            <v>0</v>
          </cell>
          <cell r="S4988">
            <v>0</v>
          </cell>
          <cell r="T4988">
            <v>0</v>
          </cell>
          <cell r="U4988">
            <v>0</v>
          </cell>
          <cell r="V4988">
            <v>0</v>
          </cell>
          <cell r="W4988">
            <v>0</v>
          </cell>
          <cell r="X4988">
            <v>0</v>
          </cell>
          <cell r="Y4988">
            <v>0</v>
          </cell>
          <cell r="Z4988">
            <v>0</v>
          </cell>
          <cell r="AA4988">
            <v>16144.41</v>
          </cell>
        </row>
        <row r="4989">
          <cell r="N4989">
            <v>4206030341</v>
          </cell>
          <cell r="O4989">
            <v>0</v>
          </cell>
          <cell r="P4989">
            <v>0</v>
          </cell>
          <cell r="Q4989">
            <v>0</v>
          </cell>
          <cell r="R4989">
            <v>0</v>
          </cell>
          <cell r="S4989">
            <v>0</v>
          </cell>
          <cell r="T4989">
            <v>0</v>
          </cell>
          <cell r="U4989">
            <v>0</v>
          </cell>
          <cell r="V4989">
            <v>0</v>
          </cell>
          <cell r="W4989">
            <v>0</v>
          </cell>
          <cell r="X4989">
            <v>0</v>
          </cell>
          <cell r="Y4989">
            <v>0</v>
          </cell>
          <cell r="Z4989">
            <v>0</v>
          </cell>
          <cell r="AA4989">
            <v>0</v>
          </cell>
        </row>
        <row r="4990">
          <cell r="N4990">
            <v>4206030341</v>
          </cell>
          <cell r="O4990">
            <v>0</v>
          </cell>
          <cell r="P4990">
            <v>0</v>
          </cell>
          <cell r="Q4990">
            <v>0</v>
          </cell>
          <cell r="R4990">
            <v>0</v>
          </cell>
          <cell r="S4990">
            <v>0</v>
          </cell>
          <cell r="T4990">
            <v>0</v>
          </cell>
          <cell r="U4990">
            <v>0</v>
          </cell>
          <cell r="V4990">
            <v>0</v>
          </cell>
          <cell r="W4990">
            <v>0</v>
          </cell>
          <cell r="X4990">
            <v>0</v>
          </cell>
          <cell r="Y4990">
            <v>0</v>
          </cell>
          <cell r="Z4990">
            <v>0</v>
          </cell>
          <cell r="AA4990">
            <v>0</v>
          </cell>
        </row>
        <row r="4991">
          <cell r="N4991">
            <v>4206030341</v>
          </cell>
          <cell r="O4991">
            <v>10194.41</v>
          </cell>
          <cell r="P4991">
            <v>3375</v>
          </cell>
          <cell r="Q4991">
            <v>2575</v>
          </cell>
          <cell r="R4991">
            <v>0</v>
          </cell>
          <cell r="S4991">
            <v>0</v>
          </cell>
          <cell r="T4991">
            <v>0</v>
          </cell>
          <cell r="U4991">
            <v>0</v>
          </cell>
          <cell r="V4991">
            <v>0</v>
          </cell>
          <cell r="W4991">
            <v>0</v>
          </cell>
          <cell r="X4991">
            <v>0</v>
          </cell>
          <cell r="Y4991">
            <v>0</v>
          </cell>
          <cell r="Z4991">
            <v>0</v>
          </cell>
          <cell r="AA4991">
            <v>16144.41</v>
          </cell>
        </row>
        <row r="4992">
          <cell r="N4992">
            <v>4206030341</v>
          </cell>
          <cell r="O4992">
            <v>0</v>
          </cell>
          <cell r="P4992">
            <v>0</v>
          </cell>
          <cell r="Q4992">
            <v>0</v>
          </cell>
          <cell r="R4992">
            <v>0</v>
          </cell>
          <cell r="S4992">
            <v>0</v>
          </cell>
          <cell r="T4992">
            <v>0</v>
          </cell>
          <cell r="U4992">
            <v>0</v>
          </cell>
          <cell r="V4992">
            <v>0</v>
          </cell>
          <cell r="W4992">
            <v>0</v>
          </cell>
          <cell r="X4992">
            <v>0</v>
          </cell>
          <cell r="Y4992">
            <v>0</v>
          </cell>
          <cell r="Z4992">
            <v>0</v>
          </cell>
          <cell r="AA4992">
            <v>0</v>
          </cell>
        </row>
        <row r="4993">
          <cell r="N4993">
            <v>4206030341</v>
          </cell>
          <cell r="O4993">
            <v>0</v>
          </cell>
          <cell r="P4993">
            <v>0</v>
          </cell>
          <cell r="Q4993">
            <v>0</v>
          </cell>
          <cell r="R4993">
            <v>0</v>
          </cell>
          <cell r="S4993">
            <v>0</v>
          </cell>
          <cell r="T4993">
            <v>0</v>
          </cell>
          <cell r="U4993">
            <v>0</v>
          </cell>
          <cell r="V4993">
            <v>0</v>
          </cell>
          <cell r="W4993">
            <v>0</v>
          </cell>
          <cell r="X4993">
            <v>0</v>
          </cell>
          <cell r="Y4993">
            <v>0</v>
          </cell>
          <cell r="Z4993">
            <v>0</v>
          </cell>
          <cell r="AA4993">
            <v>0</v>
          </cell>
        </row>
        <row r="4994">
          <cell r="N4994">
            <v>4206030342</v>
          </cell>
          <cell r="O4994">
            <v>0</v>
          </cell>
          <cell r="P4994">
            <v>19120.16</v>
          </cell>
          <cell r="Q4994">
            <v>0</v>
          </cell>
          <cell r="R4994">
            <v>0</v>
          </cell>
          <cell r="S4994">
            <v>0</v>
          </cell>
          <cell r="T4994">
            <v>0</v>
          </cell>
          <cell r="U4994">
            <v>0</v>
          </cell>
          <cell r="V4994">
            <v>0</v>
          </cell>
          <cell r="W4994">
            <v>0</v>
          </cell>
          <cell r="X4994">
            <v>0</v>
          </cell>
          <cell r="Y4994">
            <v>0</v>
          </cell>
          <cell r="Z4994">
            <v>0</v>
          </cell>
          <cell r="AA4994">
            <v>19120.16</v>
          </cell>
        </row>
        <row r="4995">
          <cell r="N4995">
            <v>4206030342</v>
          </cell>
          <cell r="O4995">
            <v>0</v>
          </cell>
          <cell r="P4995">
            <v>0</v>
          </cell>
          <cell r="Q4995">
            <v>0</v>
          </cell>
          <cell r="R4995">
            <v>0</v>
          </cell>
          <cell r="S4995">
            <v>0</v>
          </cell>
          <cell r="T4995">
            <v>0</v>
          </cell>
          <cell r="U4995">
            <v>0</v>
          </cell>
          <cell r="V4995">
            <v>0</v>
          </cell>
          <cell r="W4995">
            <v>0</v>
          </cell>
          <cell r="X4995">
            <v>0</v>
          </cell>
          <cell r="Y4995">
            <v>0</v>
          </cell>
          <cell r="Z4995">
            <v>0</v>
          </cell>
          <cell r="AA4995">
            <v>0</v>
          </cell>
        </row>
        <row r="4996">
          <cell r="N4996">
            <v>4206030342</v>
          </cell>
          <cell r="O4996">
            <v>0</v>
          </cell>
          <cell r="P4996">
            <v>0</v>
          </cell>
          <cell r="Q4996">
            <v>0</v>
          </cell>
          <cell r="R4996">
            <v>0</v>
          </cell>
          <cell r="S4996">
            <v>0</v>
          </cell>
          <cell r="T4996">
            <v>0</v>
          </cell>
          <cell r="U4996">
            <v>0</v>
          </cell>
          <cell r="V4996">
            <v>0</v>
          </cell>
          <cell r="W4996">
            <v>0</v>
          </cell>
          <cell r="X4996">
            <v>0</v>
          </cell>
          <cell r="Y4996">
            <v>0</v>
          </cell>
          <cell r="Z4996">
            <v>0</v>
          </cell>
          <cell r="AA4996">
            <v>0</v>
          </cell>
        </row>
        <row r="4997">
          <cell r="N4997">
            <v>4206030342</v>
          </cell>
          <cell r="O4997">
            <v>0</v>
          </cell>
          <cell r="P4997">
            <v>0</v>
          </cell>
          <cell r="Q4997">
            <v>0</v>
          </cell>
          <cell r="R4997">
            <v>0</v>
          </cell>
          <cell r="S4997">
            <v>0</v>
          </cell>
          <cell r="T4997">
            <v>0</v>
          </cell>
          <cell r="U4997">
            <v>0</v>
          </cell>
          <cell r="V4997">
            <v>0</v>
          </cell>
          <cell r="W4997">
            <v>0</v>
          </cell>
          <cell r="X4997">
            <v>0</v>
          </cell>
          <cell r="Y4997">
            <v>0</v>
          </cell>
          <cell r="Z4997">
            <v>0</v>
          </cell>
          <cell r="AA4997">
            <v>0</v>
          </cell>
        </row>
        <row r="4998">
          <cell r="N4998">
            <v>4206030342</v>
          </cell>
          <cell r="O4998">
            <v>0</v>
          </cell>
          <cell r="P4998">
            <v>0</v>
          </cell>
          <cell r="Q4998">
            <v>0</v>
          </cell>
          <cell r="R4998">
            <v>0</v>
          </cell>
          <cell r="S4998">
            <v>0</v>
          </cell>
          <cell r="T4998">
            <v>0</v>
          </cell>
          <cell r="U4998">
            <v>0</v>
          </cell>
          <cell r="V4998">
            <v>0</v>
          </cell>
          <cell r="W4998">
            <v>0</v>
          </cell>
          <cell r="X4998">
            <v>0</v>
          </cell>
          <cell r="Y4998">
            <v>0</v>
          </cell>
          <cell r="Z4998">
            <v>0</v>
          </cell>
          <cell r="AA4998">
            <v>0</v>
          </cell>
        </row>
        <row r="4999">
          <cell r="N4999">
            <v>4206030342</v>
          </cell>
          <cell r="O4999">
            <v>0</v>
          </cell>
          <cell r="P4999">
            <v>0</v>
          </cell>
          <cell r="Q4999">
            <v>0</v>
          </cell>
          <cell r="R4999">
            <v>0</v>
          </cell>
          <cell r="S4999">
            <v>0</v>
          </cell>
          <cell r="T4999">
            <v>0</v>
          </cell>
          <cell r="U4999">
            <v>0</v>
          </cell>
          <cell r="V4999">
            <v>0</v>
          </cell>
          <cell r="W4999">
            <v>0</v>
          </cell>
          <cell r="X4999">
            <v>0</v>
          </cell>
          <cell r="Y4999">
            <v>0</v>
          </cell>
          <cell r="Z4999">
            <v>0</v>
          </cell>
          <cell r="AA4999">
            <v>0</v>
          </cell>
        </row>
        <row r="5000">
          <cell r="N5000">
            <v>4206030342</v>
          </cell>
          <cell r="O5000">
            <v>0</v>
          </cell>
          <cell r="P5000">
            <v>19120.16</v>
          </cell>
          <cell r="Q5000">
            <v>0</v>
          </cell>
          <cell r="R5000">
            <v>0</v>
          </cell>
          <cell r="S5000">
            <v>0</v>
          </cell>
          <cell r="T5000">
            <v>0</v>
          </cell>
          <cell r="U5000">
            <v>0</v>
          </cell>
          <cell r="V5000">
            <v>0</v>
          </cell>
          <cell r="W5000">
            <v>0</v>
          </cell>
          <cell r="X5000">
            <v>0</v>
          </cell>
          <cell r="Y5000">
            <v>0</v>
          </cell>
          <cell r="Z5000">
            <v>0</v>
          </cell>
          <cell r="AA5000">
            <v>19120.16</v>
          </cell>
        </row>
        <row r="5001">
          <cell r="N5001">
            <v>4206030342</v>
          </cell>
          <cell r="O5001">
            <v>0</v>
          </cell>
          <cell r="P5001">
            <v>0</v>
          </cell>
          <cell r="Q5001">
            <v>0</v>
          </cell>
          <cell r="R5001">
            <v>0</v>
          </cell>
          <cell r="S5001">
            <v>0</v>
          </cell>
          <cell r="T5001">
            <v>0</v>
          </cell>
          <cell r="U5001">
            <v>0</v>
          </cell>
          <cell r="V5001">
            <v>0</v>
          </cell>
          <cell r="W5001">
            <v>0</v>
          </cell>
          <cell r="X5001">
            <v>0</v>
          </cell>
          <cell r="Y5001">
            <v>0</v>
          </cell>
          <cell r="Z5001">
            <v>0</v>
          </cell>
          <cell r="AA5001">
            <v>0</v>
          </cell>
        </row>
        <row r="5002">
          <cell r="N5002">
            <v>4206030342</v>
          </cell>
          <cell r="O5002">
            <v>0</v>
          </cell>
          <cell r="P5002">
            <v>0</v>
          </cell>
          <cell r="Q5002">
            <v>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  <cell r="W5002">
            <v>0</v>
          </cell>
          <cell r="X5002">
            <v>0</v>
          </cell>
          <cell r="Y5002">
            <v>0</v>
          </cell>
          <cell r="Z5002">
            <v>0</v>
          </cell>
          <cell r="AA5002">
            <v>0</v>
          </cell>
        </row>
        <row r="5003">
          <cell r="N5003">
            <v>4206030343</v>
          </cell>
          <cell r="O5003">
            <v>10424.870000000001</v>
          </cell>
          <cell r="P5003">
            <v>12655.78</v>
          </cell>
          <cell r="Q5003">
            <v>6239</v>
          </cell>
          <cell r="R5003">
            <v>0</v>
          </cell>
          <cell r="S5003">
            <v>0</v>
          </cell>
          <cell r="T5003">
            <v>0</v>
          </cell>
          <cell r="U5003">
            <v>0</v>
          </cell>
          <cell r="V5003">
            <v>0</v>
          </cell>
          <cell r="W5003">
            <v>0</v>
          </cell>
          <cell r="X5003">
            <v>0</v>
          </cell>
          <cell r="Y5003">
            <v>0</v>
          </cell>
          <cell r="Z5003">
            <v>0</v>
          </cell>
          <cell r="AA5003">
            <v>29319.65</v>
          </cell>
        </row>
        <row r="5004">
          <cell r="N5004">
            <v>4206030343</v>
          </cell>
          <cell r="O5004">
            <v>0</v>
          </cell>
          <cell r="P5004">
            <v>0</v>
          </cell>
          <cell r="Q5004">
            <v>0</v>
          </cell>
          <cell r="R5004">
            <v>0</v>
          </cell>
          <cell r="S5004">
            <v>0</v>
          </cell>
          <cell r="T5004">
            <v>0</v>
          </cell>
          <cell r="U5004">
            <v>0</v>
          </cell>
          <cell r="V5004">
            <v>0</v>
          </cell>
          <cell r="W5004">
            <v>0</v>
          </cell>
          <cell r="X5004">
            <v>0</v>
          </cell>
          <cell r="Y5004">
            <v>0</v>
          </cell>
          <cell r="Z5004">
            <v>0</v>
          </cell>
          <cell r="AA5004">
            <v>0</v>
          </cell>
        </row>
        <row r="5005">
          <cell r="N5005">
            <v>4206030343</v>
          </cell>
          <cell r="O5005">
            <v>0</v>
          </cell>
          <cell r="P5005">
            <v>0</v>
          </cell>
          <cell r="Q5005">
            <v>0</v>
          </cell>
          <cell r="R5005">
            <v>0</v>
          </cell>
          <cell r="S5005">
            <v>0</v>
          </cell>
          <cell r="T5005">
            <v>0</v>
          </cell>
          <cell r="U5005">
            <v>0</v>
          </cell>
          <cell r="V5005">
            <v>0</v>
          </cell>
          <cell r="W5005">
            <v>0</v>
          </cell>
          <cell r="X5005">
            <v>0</v>
          </cell>
          <cell r="Y5005">
            <v>0</v>
          </cell>
          <cell r="Z5005">
            <v>0</v>
          </cell>
          <cell r="AA5005">
            <v>0</v>
          </cell>
        </row>
        <row r="5006">
          <cell r="N5006">
            <v>4206030343</v>
          </cell>
          <cell r="O5006">
            <v>0</v>
          </cell>
          <cell r="P5006">
            <v>0</v>
          </cell>
          <cell r="Q5006">
            <v>0</v>
          </cell>
          <cell r="R5006">
            <v>0</v>
          </cell>
          <cell r="S5006">
            <v>0</v>
          </cell>
          <cell r="T5006">
            <v>0</v>
          </cell>
          <cell r="U5006">
            <v>0</v>
          </cell>
          <cell r="V5006">
            <v>0</v>
          </cell>
          <cell r="W5006">
            <v>0</v>
          </cell>
          <cell r="X5006">
            <v>0</v>
          </cell>
          <cell r="Y5006">
            <v>0</v>
          </cell>
          <cell r="Z5006">
            <v>0</v>
          </cell>
          <cell r="AA5006">
            <v>0</v>
          </cell>
        </row>
        <row r="5007">
          <cell r="N5007">
            <v>4206030343</v>
          </cell>
          <cell r="O5007">
            <v>0</v>
          </cell>
          <cell r="P5007">
            <v>0</v>
          </cell>
          <cell r="Q5007">
            <v>0</v>
          </cell>
          <cell r="R5007">
            <v>0</v>
          </cell>
          <cell r="S5007">
            <v>0</v>
          </cell>
          <cell r="T5007">
            <v>0</v>
          </cell>
          <cell r="U5007">
            <v>0</v>
          </cell>
          <cell r="V5007">
            <v>0</v>
          </cell>
          <cell r="W5007">
            <v>0</v>
          </cell>
          <cell r="X5007">
            <v>0</v>
          </cell>
          <cell r="Y5007">
            <v>0</v>
          </cell>
          <cell r="Z5007">
            <v>0</v>
          </cell>
          <cell r="AA5007">
            <v>0</v>
          </cell>
        </row>
        <row r="5008">
          <cell r="N5008">
            <v>4206030343</v>
          </cell>
          <cell r="O5008">
            <v>10424.870000000001</v>
          </cell>
          <cell r="P5008">
            <v>12655.78</v>
          </cell>
          <cell r="Q5008">
            <v>6239</v>
          </cell>
          <cell r="R5008">
            <v>0</v>
          </cell>
          <cell r="S5008">
            <v>0</v>
          </cell>
          <cell r="T5008">
            <v>0</v>
          </cell>
          <cell r="U5008">
            <v>0</v>
          </cell>
          <cell r="V5008">
            <v>0</v>
          </cell>
          <cell r="W5008">
            <v>0</v>
          </cell>
          <cell r="X5008">
            <v>0</v>
          </cell>
          <cell r="Y5008">
            <v>0</v>
          </cell>
          <cell r="Z5008">
            <v>0</v>
          </cell>
          <cell r="AA5008">
            <v>29319.65</v>
          </cell>
        </row>
        <row r="5009">
          <cell r="N5009">
            <v>4206030343</v>
          </cell>
          <cell r="O5009">
            <v>0</v>
          </cell>
          <cell r="P5009">
            <v>0</v>
          </cell>
          <cell r="Q5009">
            <v>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V5009">
            <v>0</v>
          </cell>
          <cell r="W5009">
            <v>0</v>
          </cell>
          <cell r="X5009">
            <v>0</v>
          </cell>
          <cell r="Y5009">
            <v>0</v>
          </cell>
          <cell r="Z5009">
            <v>0</v>
          </cell>
          <cell r="AA5009">
            <v>0</v>
          </cell>
        </row>
        <row r="5010">
          <cell r="N5010">
            <v>4206030343</v>
          </cell>
          <cell r="O5010">
            <v>0</v>
          </cell>
          <cell r="P5010">
            <v>0</v>
          </cell>
          <cell r="Q5010">
            <v>0</v>
          </cell>
          <cell r="R5010">
            <v>0</v>
          </cell>
          <cell r="S5010">
            <v>0</v>
          </cell>
          <cell r="T5010">
            <v>0</v>
          </cell>
          <cell r="U5010">
            <v>0</v>
          </cell>
          <cell r="V5010">
            <v>0</v>
          </cell>
          <cell r="W5010">
            <v>0</v>
          </cell>
          <cell r="X5010">
            <v>0</v>
          </cell>
          <cell r="Y5010">
            <v>0</v>
          </cell>
          <cell r="Z5010">
            <v>0</v>
          </cell>
          <cell r="AA5010">
            <v>0</v>
          </cell>
        </row>
        <row r="5011">
          <cell r="N5011">
            <v>4207000000</v>
          </cell>
          <cell r="O5011">
            <v>164832.03999999998</v>
          </cell>
          <cell r="P5011">
            <v>3117733.4699999997</v>
          </cell>
          <cell r="Q5011">
            <v>27.33</v>
          </cell>
          <cell r="R5011">
            <v>0</v>
          </cell>
          <cell r="S5011">
            <v>0</v>
          </cell>
          <cell r="T5011">
            <v>0</v>
          </cell>
          <cell r="U5011">
            <v>0</v>
          </cell>
          <cell r="V5011">
            <v>0</v>
          </cell>
          <cell r="W5011">
            <v>0</v>
          </cell>
          <cell r="X5011">
            <v>0</v>
          </cell>
          <cell r="Y5011">
            <v>0</v>
          </cell>
          <cell r="Z5011">
            <v>0</v>
          </cell>
          <cell r="AA5011">
            <v>3282592.84</v>
          </cell>
        </row>
        <row r="5012">
          <cell r="N5012">
            <v>4207010000</v>
          </cell>
          <cell r="O5012">
            <v>0</v>
          </cell>
          <cell r="P5012">
            <v>0</v>
          </cell>
          <cell r="Q5012">
            <v>0</v>
          </cell>
          <cell r="R5012">
            <v>0</v>
          </cell>
          <cell r="S5012">
            <v>0</v>
          </cell>
          <cell r="T5012">
            <v>0</v>
          </cell>
          <cell r="U5012">
            <v>0</v>
          </cell>
          <cell r="V5012">
            <v>0</v>
          </cell>
          <cell r="W5012">
            <v>0</v>
          </cell>
          <cell r="X5012">
            <v>0</v>
          </cell>
          <cell r="Y5012">
            <v>0</v>
          </cell>
          <cell r="Z5012">
            <v>0</v>
          </cell>
          <cell r="AA5012">
            <v>0</v>
          </cell>
        </row>
        <row r="5013">
          <cell r="N5013">
            <v>4207010000</v>
          </cell>
          <cell r="O5013">
            <v>0</v>
          </cell>
          <cell r="P5013">
            <v>0</v>
          </cell>
          <cell r="Q5013">
            <v>0</v>
          </cell>
          <cell r="R5013">
            <v>0</v>
          </cell>
          <cell r="S5013">
            <v>0</v>
          </cell>
          <cell r="T5013">
            <v>0</v>
          </cell>
          <cell r="U5013">
            <v>0</v>
          </cell>
          <cell r="V5013">
            <v>0</v>
          </cell>
          <cell r="W5013">
            <v>0</v>
          </cell>
          <cell r="X5013">
            <v>0</v>
          </cell>
          <cell r="Y5013">
            <v>0</v>
          </cell>
          <cell r="Z5013">
            <v>0</v>
          </cell>
          <cell r="AA5013">
            <v>0</v>
          </cell>
        </row>
        <row r="5014">
          <cell r="N5014">
            <v>4207010000</v>
          </cell>
          <cell r="O5014">
            <v>0</v>
          </cell>
          <cell r="P5014">
            <v>0</v>
          </cell>
          <cell r="Q5014">
            <v>0</v>
          </cell>
          <cell r="R5014">
            <v>0</v>
          </cell>
          <cell r="S5014">
            <v>0</v>
          </cell>
          <cell r="T5014">
            <v>0</v>
          </cell>
          <cell r="U5014">
            <v>0</v>
          </cell>
          <cell r="V5014">
            <v>0</v>
          </cell>
          <cell r="W5014">
            <v>0</v>
          </cell>
          <cell r="X5014">
            <v>0</v>
          </cell>
          <cell r="Y5014">
            <v>0</v>
          </cell>
          <cell r="Z5014">
            <v>0</v>
          </cell>
          <cell r="AA5014">
            <v>0</v>
          </cell>
        </row>
        <row r="5015">
          <cell r="N5015">
            <v>4207020000</v>
          </cell>
          <cell r="O5015">
            <v>0</v>
          </cell>
          <cell r="P5015">
            <v>0</v>
          </cell>
          <cell r="Q5015">
            <v>0</v>
          </cell>
          <cell r="R5015">
            <v>0</v>
          </cell>
          <cell r="S5015">
            <v>0</v>
          </cell>
          <cell r="T5015">
            <v>0</v>
          </cell>
          <cell r="U5015">
            <v>0</v>
          </cell>
          <cell r="V5015">
            <v>0</v>
          </cell>
          <cell r="W5015">
            <v>0</v>
          </cell>
          <cell r="X5015">
            <v>0</v>
          </cell>
          <cell r="Y5015">
            <v>0</v>
          </cell>
          <cell r="Z5015">
            <v>0</v>
          </cell>
          <cell r="AA5015">
            <v>0</v>
          </cell>
        </row>
        <row r="5016">
          <cell r="N5016">
            <v>4207021000</v>
          </cell>
          <cell r="O5016">
            <v>0</v>
          </cell>
          <cell r="P5016">
            <v>0</v>
          </cell>
          <cell r="Q5016">
            <v>0</v>
          </cell>
          <cell r="R5016">
            <v>0</v>
          </cell>
          <cell r="S5016">
            <v>0</v>
          </cell>
          <cell r="T5016">
            <v>0</v>
          </cell>
          <cell r="U5016">
            <v>0</v>
          </cell>
          <cell r="V5016">
            <v>0</v>
          </cell>
          <cell r="W5016">
            <v>0</v>
          </cell>
          <cell r="X5016">
            <v>0</v>
          </cell>
          <cell r="Y5016">
            <v>0</v>
          </cell>
          <cell r="Z5016">
            <v>0</v>
          </cell>
          <cell r="AA5016">
            <v>0</v>
          </cell>
        </row>
        <row r="5017">
          <cell r="N5017">
            <v>4207021100</v>
          </cell>
          <cell r="O5017">
            <v>0</v>
          </cell>
          <cell r="P5017">
            <v>0</v>
          </cell>
          <cell r="Q5017">
            <v>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  <cell r="W5017">
            <v>0</v>
          </cell>
          <cell r="X5017">
            <v>0</v>
          </cell>
          <cell r="Y5017">
            <v>0</v>
          </cell>
          <cell r="Z5017">
            <v>0</v>
          </cell>
          <cell r="AA5017">
            <v>0</v>
          </cell>
        </row>
        <row r="5018">
          <cell r="N5018">
            <v>4207020000</v>
          </cell>
          <cell r="O5018">
            <v>0</v>
          </cell>
          <cell r="P5018">
            <v>0</v>
          </cell>
          <cell r="Q5018">
            <v>0</v>
          </cell>
          <cell r="R5018">
            <v>0</v>
          </cell>
          <cell r="S5018">
            <v>0</v>
          </cell>
          <cell r="T5018">
            <v>0</v>
          </cell>
          <cell r="U5018">
            <v>0</v>
          </cell>
          <cell r="V5018">
            <v>0</v>
          </cell>
          <cell r="W5018">
            <v>0</v>
          </cell>
          <cell r="X5018">
            <v>0</v>
          </cell>
          <cell r="Y5018">
            <v>0</v>
          </cell>
          <cell r="Z5018">
            <v>0</v>
          </cell>
          <cell r="AA5018">
            <v>0</v>
          </cell>
        </row>
        <row r="5019">
          <cell r="N5019">
            <v>4207021000</v>
          </cell>
          <cell r="O5019">
            <v>0</v>
          </cell>
          <cell r="P5019">
            <v>0</v>
          </cell>
          <cell r="Q5019">
            <v>0</v>
          </cell>
          <cell r="R5019">
            <v>0</v>
          </cell>
          <cell r="S5019">
            <v>0</v>
          </cell>
          <cell r="T5019">
            <v>0</v>
          </cell>
          <cell r="U5019">
            <v>0</v>
          </cell>
          <cell r="V5019">
            <v>0</v>
          </cell>
          <cell r="W5019">
            <v>0</v>
          </cell>
          <cell r="X5019">
            <v>0</v>
          </cell>
          <cell r="Y5019">
            <v>0</v>
          </cell>
          <cell r="Z5019">
            <v>0</v>
          </cell>
          <cell r="AA5019">
            <v>0</v>
          </cell>
        </row>
        <row r="5020">
          <cell r="N5020">
            <v>4207021100</v>
          </cell>
          <cell r="O5020">
            <v>0</v>
          </cell>
          <cell r="P5020">
            <v>0</v>
          </cell>
          <cell r="Q5020">
            <v>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  <cell r="W5020">
            <v>0</v>
          </cell>
          <cell r="X5020">
            <v>0</v>
          </cell>
          <cell r="Y5020">
            <v>0</v>
          </cell>
          <cell r="Z5020">
            <v>0</v>
          </cell>
          <cell r="AA5020">
            <v>0</v>
          </cell>
        </row>
        <row r="5021">
          <cell r="N5021">
            <v>4207020000</v>
          </cell>
          <cell r="O5021">
            <v>0</v>
          </cell>
          <cell r="P5021">
            <v>0</v>
          </cell>
          <cell r="Q5021">
            <v>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  <cell r="W5021">
            <v>0</v>
          </cell>
          <cell r="X5021">
            <v>0</v>
          </cell>
          <cell r="Y5021">
            <v>0</v>
          </cell>
          <cell r="Z5021">
            <v>0</v>
          </cell>
          <cell r="AA5021">
            <v>0</v>
          </cell>
        </row>
        <row r="5022">
          <cell r="N5022">
            <v>4207021000</v>
          </cell>
          <cell r="O5022">
            <v>0</v>
          </cell>
          <cell r="P5022">
            <v>0</v>
          </cell>
          <cell r="Q5022">
            <v>0</v>
          </cell>
          <cell r="R5022">
            <v>0</v>
          </cell>
          <cell r="S5022">
            <v>0</v>
          </cell>
          <cell r="T5022">
            <v>0</v>
          </cell>
          <cell r="U5022">
            <v>0</v>
          </cell>
          <cell r="V5022">
            <v>0</v>
          </cell>
          <cell r="W5022">
            <v>0</v>
          </cell>
          <cell r="X5022">
            <v>0</v>
          </cell>
          <cell r="Y5022">
            <v>0</v>
          </cell>
          <cell r="Z5022">
            <v>0</v>
          </cell>
          <cell r="AA5022">
            <v>0</v>
          </cell>
        </row>
        <row r="5023">
          <cell r="N5023">
            <v>4207021200</v>
          </cell>
          <cell r="O5023">
            <v>0</v>
          </cell>
          <cell r="P5023">
            <v>0</v>
          </cell>
          <cell r="Q5023">
            <v>0</v>
          </cell>
          <cell r="R5023">
            <v>0</v>
          </cell>
          <cell r="S5023">
            <v>0</v>
          </cell>
          <cell r="T5023">
            <v>0</v>
          </cell>
          <cell r="U5023">
            <v>0</v>
          </cell>
          <cell r="V5023">
            <v>0</v>
          </cell>
          <cell r="W5023">
            <v>0</v>
          </cell>
          <cell r="X5023">
            <v>0</v>
          </cell>
          <cell r="Y5023">
            <v>0</v>
          </cell>
          <cell r="Z5023">
            <v>0</v>
          </cell>
          <cell r="AA5023">
            <v>0</v>
          </cell>
        </row>
        <row r="5024">
          <cell r="N5024">
            <v>4207021200</v>
          </cell>
          <cell r="O5024">
            <v>0</v>
          </cell>
          <cell r="P5024">
            <v>0</v>
          </cell>
          <cell r="Q5024">
            <v>0</v>
          </cell>
          <cell r="R5024">
            <v>0</v>
          </cell>
          <cell r="S5024">
            <v>0</v>
          </cell>
          <cell r="T5024">
            <v>0</v>
          </cell>
          <cell r="U5024">
            <v>0</v>
          </cell>
          <cell r="V5024">
            <v>0</v>
          </cell>
          <cell r="W5024">
            <v>0</v>
          </cell>
          <cell r="X5024">
            <v>0</v>
          </cell>
          <cell r="Y5024">
            <v>0</v>
          </cell>
          <cell r="Z5024">
            <v>0</v>
          </cell>
          <cell r="AA5024">
            <v>0</v>
          </cell>
        </row>
        <row r="5025">
          <cell r="N5025">
            <v>4207021200</v>
          </cell>
          <cell r="O5025">
            <v>0</v>
          </cell>
          <cell r="P5025">
            <v>0</v>
          </cell>
          <cell r="Q5025">
            <v>0</v>
          </cell>
          <cell r="R5025">
            <v>0</v>
          </cell>
          <cell r="S5025">
            <v>0</v>
          </cell>
          <cell r="T5025">
            <v>0</v>
          </cell>
          <cell r="U5025">
            <v>0</v>
          </cell>
          <cell r="V5025">
            <v>0</v>
          </cell>
          <cell r="W5025">
            <v>0</v>
          </cell>
          <cell r="X5025">
            <v>0</v>
          </cell>
          <cell r="Y5025">
            <v>0</v>
          </cell>
          <cell r="Z5025">
            <v>0</v>
          </cell>
          <cell r="AA5025">
            <v>0</v>
          </cell>
        </row>
        <row r="5026">
          <cell r="N5026">
            <v>4207021200</v>
          </cell>
          <cell r="O5026">
            <v>0</v>
          </cell>
          <cell r="P5026">
            <v>0</v>
          </cell>
          <cell r="Q5026">
            <v>0</v>
          </cell>
          <cell r="R5026">
            <v>0</v>
          </cell>
          <cell r="S5026">
            <v>0</v>
          </cell>
          <cell r="T5026">
            <v>0</v>
          </cell>
          <cell r="U5026">
            <v>0</v>
          </cell>
          <cell r="V5026">
            <v>0</v>
          </cell>
          <cell r="W5026">
            <v>0</v>
          </cell>
          <cell r="X5026">
            <v>0</v>
          </cell>
          <cell r="Y5026">
            <v>0</v>
          </cell>
          <cell r="Z5026">
            <v>0</v>
          </cell>
          <cell r="AA5026">
            <v>0</v>
          </cell>
        </row>
        <row r="5027">
          <cell r="N5027">
            <v>4207021200</v>
          </cell>
          <cell r="O5027">
            <v>0</v>
          </cell>
          <cell r="P5027">
            <v>0</v>
          </cell>
          <cell r="Q5027">
            <v>0</v>
          </cell>
          <cell r="R5027">
            <v>0</v>
          </cell>
          <cell r="S5027">
            <v>0</v>
          </cell>
          <cell r="T5027">
            <v>0</v>
          </cell>
          <cell r="U5027">
            <v>0</v>
          </cell>
          <cell r="V5027">
            <v>0</v>
          </cell>
          <cell r="W5027">
            <v>0</v>
          </cell>
          <cell r="X5027">
            <v>0</v>
          </cell>
          <cell r="Y5027">
            <v>0</v>
          </cell>
          <cell r="Z5027">
            <v>0</v>
          </cell>
          <cell r="AA5027">
            <v>0</v>
          </cell>
        </row>
        <row r="5028">
          <cell r="N5028">
            <v>4207021200</v>
          </cell>
          <cell r="O5028">
            <v>0</v>
          </cell>
          <cell r="P5028">
            <v>0</v>
          </cell>
          <cell r="Q5028">
            <v>0</v>
          </cell>
          <cell r="R5028">
            <v>0</v>
          </cell>
          <cell r="S5028">
            <v>0</v>
          </cell>
          <cell r="T5028">
            <v>0</v>
          </cell>
          <cell r="U5028">
            <v>0</v>
          </cell>
          <cell r="V5028">
            <v>0</v>
          </cell>
          <cell r="W5028">
            <v>0</v>
          </cell>
          <cell r="X5028">
            <v>0</v>
          </cell>
          <cell r="Y5028">
            <v>0</v>
          </cell>
          <cell r="Z5028">
            <v>0</v>
          </cell>
          <cell r="AA5028">
            <v>0</v>
          </cell>
        </row>
        <row r="5029">
          <cell r="N5029">
            <v>4207021200</v>
          </cell>
          <cell r="O5029">
            <v>0</v>
          </cell>
          <cell r="P5029">
            <v>0</v>
          </cell>
          <cell r="Q5029">
            <v>0</v>
          </cell>
          <cell r="R5029">
            <v>0</v>
          </cell>
          <cell r="S5029">
            <v>0</v>
          </cell>
          <cell r="T5029">
            <v>0</v>
          </cell>
          <cell r="U5029">
            <v>0</v>
          </cell>
          <cell r="V5029">
            <v>0</v>
          </cell>
          <cell r="W5029">
            <v>0</v>
          </cell>
          <cell r="X5029">
            <v>0</v>
          </cell>
          <cell r="Y5029">
            <v>0</v>
          </cell>
          <cell r="Z5029">
            <v>0</v>
          </cell>
          <cell r="AA5029">
            <v>0</v>
          </cell>
        </row>
        <row r="5030">
          <cell r="N5030">
            <v>4207021200</v>
          </cell>
          <cell r="O5030">
            <v>0</v>
          </cell>
          <cell r="P5030">
            <v>0</v>
          </cell>
          <cell r="Q5030">
            <v>0</v>
          </cell>
          <cell r="R5030">
            <v>0</v>
          </cell>
          <cell r="S5030">
            <v>0</v>
          </cell>
          <cell r="T5030">
            <v>0</v>
          </cell>
          <cell r="U5030">
            <v>0</v>
          </cell>
          <cell r="V5030">
            <v>0</v>
          </cell>
          <cell r="W5030">
            <v>0</v>
          </cell>
          <cell r="X5030">
            <v>0</v>
          </cell>
          <cell r="Y5030">
            <v>0</v>
          </cell>
          <cell r="Z5030">
            <v>0</v>
          </cell>
          <cell r="AA5030">
            <v>0</v>
          </cell>
        </row>
        <row r="5031">
          <cell r="N5031">
            <v>4207021200</v>
          </cell>
          <cell r="O5031">
            <v>0</v>
          </cell>
          <cell r="P5031">
            <v>0</v>
          </cell>
          <cell r="Q5031">
            <v>0</v>
          </cell>
          <cell r="R5031">
            <v>0</v>
          </cell>
          <cell r="S5031">
            <v>0</v>
          </cell>
          <cell r="T5031">
            <v>0</v>
          </cell>
          <cell r="U5031">
            <v>0</v>
          </cell>
          <cell r="V5031">
            <v>0</v>
          </cell>
          <cell r="W5031">
            <v>0</v>
          </cell>
          <cell r="X5031">
            <v>0</v>
          </cell>
          <cell r="Y5031">
            <v>0</v>
          </cell>
          <cell r="Z5031">
            <v>0</v>
          </cell>
          <cell r="AA5031">
            <v>0</v>
          </cell>
        </row>
        <row r="5032">
          <cell r="N5032">
            <v>4207021200</v>
          </cell>
          <cell r="O5032">
            <v>0</v>
          </cell>
          <cell r="P5032">
            <v>0</v>
          </cell>
          <cell r="Q5032">
            <v>0</v>
          </cell>
          <cell r="R5032">
            <v>0</v>
          </cell>
          <cell r="S5032">
            <v>0</v>
          </cell>
          <cell r="T5032">
            <v>0</v>
          </cell>
          <cell r="U5032">
            <v>0</v>
          </cell>
          <cell r="V5032">
            <v>0</v>
          </cell>
          <cell r="W5032">
            <v>0</v>
          </cell>
          <cell r="X5032">
            <v>0</v>
          </cell>
          <cell r="Y5032">
            <v>0</v>
          </cell>
          <cell r="Z5032">
            <v>0</v>
          </cell>
          <cell r="AA5032">
            <v>0</v>
          </cell>
        </row>
        <row r="5033">
          <cell r="N5033">
            <v>4207021200</v>
          </cell>
          <cell r="O5033">
            <v>0</v>
          </cell>
          <cell r="P5033">
            <v>0</v>
          </cell>
          <cell r="Q5033">
            <v>0</v>
          </cell>
          <cell r="R5033">
            <v>0</v>
          </cell>
          <cell r="S5033">
            <v>0</v>
          </cell>
          <cell r="T5033">
            <v>0</v>
          </cell>
          <cell r="U5033">
            <v>0</v>
          </cell>
          <cell r="V5033">
            <v>0</v>
          </cell>
          <cell r="W5033">
            <v>0</v>
          </cell>
          <cell r="X5033">
            <v>0</v>
          </cell>
          <cell r="Y5033">
            <v>0</v>
          </cell>
          <cell r="Z5033">
            <v>0</v>
          </cell>
          <cell r="AA5033">
            <v>0</v>
          </cell>
        </row>
        <row r="5034">
          <cell r="N5034">
            <v>4207021200</v>
          </cell>
          <cell r="O5034">
            <v>0</v>
          </cell>
          <cell r="P5034">
            <v>0</v>
          </cell>
          <cell r="Q5034">
            <v>0</v>
          </cell>
          <cell r="R5034">
            <v>0</v>
          </cell>
          <cell r="S5034">
            <v>0</v>
          </cell>
          <cell r="T5034">
            <v>0</v>
          </cell>
          <cell r="U5034">
            <v>0</v>
          </cell>
          <cell r="V5034">
            <v>0</v>
          </cell>
          <cell r="W5034">
            <v>0</v>
          </cell>
          <cell r="X5034">
            <v>0</v>
          </cell>
          <cell r="Y5034">
            <v>0</v>
          </cell>
          <cell r="Z5034">
            <v>0</v>
          </cell>
          <cell r="AA5034">
            <v>0</v>
          </cell>
        </row>
        <row r="5035">
          <cell r="N5035">
            <v>4207021200</v>
          </cell>
          <cell r="O5035">
            <v>0</v>
          </cell>
          <cell r="P5035">
            <v>0</v>
          </cell>
          <cell r="Q5035">
            <v>0</v>
          </cell>
          <cell r="R5035">
            <v>0</v>
          </cell>
          <cell r="S5035">
            <v>0</v>
          </cell>
          <cell r="T5035">
            <v>0</v>
          </cell>
          <cell r="U5035">
            <v>0</v>
          </cell>
          <cell r="V5035">
            <v>0</v>
          </cell>
          <cell r="W5035">
            <v>0</v>
          </cell>
          <cell r="X5035">
            <v>0</v>
          </cell>
          <cell r="Y5035">
            <v>0</v>
          </cell>
          <cell r="Z5035">
            <v>0</v>
          </cell>
          <cell r="AA5035">
            <v>0</v>
          </cell>
        </row>
        <row r="5036">
          <cell r="N5036">
            <v>4207021200</v>
          </cell>
          <cell r="O5036">
            <v>0</v>
          </cell>
          <cell r="P5036">
            <v>0</v>
          </cell>
          <cell r="Q5036">
            <v>0</v>
          </cell>
          <cell r="R5036">
            <v>0</v>
          </cell>
          <cell r="S5036">
            <v>0</v>
          </cell>
          <cell r="T5036">
            <v>0</v>
          </cell>
          <cell r="U5036">
            <v>0</v>
          </cell>
          <cell r="V5036">
            <v>0</v>
          </cell>
          <cell r="W5036">
            <v>0</v>
          </cell>
          <cell r="X5036">
            <v>0</v>
          </cell>
          <cell r="Y5036">
            <v>0</v>
          </cell>
          <cell r="Z5036">
            <v>0</v>
          </cell>
          <cell r="AA5036">
            <v>0</v>
          </cell>
        </row>
        <row r="5037">
          <cell r="N5037">
            <v>4207021200</v>
          </cell>
          <cell r="O5037">
            <v>0</v>
          </cell>
          <cell r="P5037">
            <v>0</v>
          </cell>
          <cell r="Q5037">
            <v>0</v>
          </cell>
          <cell r="R5037">
            <v>0</v>
          </cell>
          <cell r="S5037">
            <v>0</v>
          </cell>
          <cell r="T5037">
            <v>0</v>
          </cell>
          <cell r="U5037">
            <v>0</v>
          </cell>
          <cell r="V5037">
            <v>0</v>
          </cell>
          <cell r="W5037">
            <v>0</v>
          </cell>
          <cell r="X5037">
            <v>0</v>
          </cell>
          <cell r="Y5037">
            <v>0</v>
          </cell>
          <cell r="Z5037">
            <v>0</v>
          </cell>
          <cell r="AA5037">
            <v>0</v>
          </cell>
        </row>
        <row r="5038">
          <cell r="N5038">
            <v>4207021200</v>
          </cell>
          <cell r="O5038">
            <v>0</v>
          </cell>
          <cell r="P5038">
            <v>0</v>
          </cell>
          <cell r="Q5038">
            <v>0</v>
          </cell>
          <cell r="R5038">
            <v>0</v>
          </cell>
          <cell r="S5038">
            <v>0</v>
          </cell>
          <cell r="T5038">
            <v>0</v>
          </cell>
          <cell r="U5038">
            <v>0</v>
          </cell>
          <cell r="V5038">
            <v>0</v>
          </cell>
          <cell r="W5038">
            <v>0</v>
          </cell>
          <cell r="X5038">
            <v>0</v>
          </cell>
          <cell r="Y5038">
            <v>0</v>
          </cell>
          <cell r="Z5038">
            <v>0</v>
          </cell>
          <cell r="AA5038">
            <v>0</v>
          </cell>
        </row>
        <row r="5039">
          <cell r="N5039">
            <v>4207021200</v>
          </cell>
          <cell r="O5039">
            <v>0</v>
          </cell>
          <cell r="P5039">
            <v>0</v>
          </cell>
          <cell r="Q5039">
            <v>0</v>
          </cell>
          <cell r="R5039">
            <v>0</v>
          </cell>
          <cell r="S5039">
            <v>0</v>
          </cell>
          <cell r="T5039">
            <v>0</v>
          </cell>
          <cell r="U5039">
            <v>0</v>
          </cell>
          <cell r="V5039">
            <v>0</v>
          </cell>
          <cell r="W5039">
            <v>0</v>
          </cell>
          <cell r="X5039">
            <v>0</v>
          </cell>
          <cell r="Y5039">
            <v>0</v>
          </cell>
          <cell r="Z5039">
            <v>0</v>
          </cell>
          <cell r="AA5039">
            <v>0</v>
          </cell>
        </row>
        <row r="5040">
          <cell r="N5040">
            <v>4207021200</v>
          </cell>
          <cell r="O5040">
            <v>0</v>
          </cell>
          <cell r="P5040">
            <v>0</v>
          </cell>
          <cell r="Q5040">
            <v>0</v>
          </cell>
          <cell r="R5040">
            <v>0</v>
          </cell>
          <cell r="S5040">
            <v>0</v>
          </cell>
          <cell r="T5040">
            <v>0</v>
          </cell>
          <cell r="U5040">
            <v>0</v>
          </cell>
          <cell r="V5040">
            <v>0</v>
          </cell>
          <cell r="W5040">
            <v>0</v>
          </cell>
          <cell r="X5040">
            <v>0</v>
          </cell>
          <cell r="Y5040">
            <v>0</v>
          </cell>
          <cell r="Z5040">
            <v>0</v>
          </cell>
          <cell r="AA5040">
            <v>0</v>
          </cell>
        </row>
        <row r="5041">
          <cell r="N5041">
            <v>4207021200</v>
          </cell>
          <cell r="O5041">
            <v>0</v>
          </cell>
          <cell r="P5041">
            <v>0</v>
          </cell>
          <cell r="Q5041">
            <v>0</v>
          </cell>
          <cell r="R5041">
            <v>0</v>
          </cell>
          <cell r="S5041">
            <v>0</v>
          </cell>
          <cell r="T5041">
            <v>0</v>
          </cell>
          <cell r="U5041">
            <v>0</v>
          </cell>
          <cell r="V5041">
            <v>0</v>
          </cell>
          <cell r="W5041">
            <v>0</v>
          </cell>
          <cell r="X5041">
            <v>0</v>
          </cell>
          <cell r="Y5041">
            <v>0</v>
          </cell>
          <cell r="Z5041">
            <v>0</v>
          </cell>
          <cell r="AA5041">
            <v>0</v>
          </cell>
        </row>
        <row r="5042">
          <cell r="N5042">
            <v>4207021200</v>
          </cell>
          <cell r="O5042">
            <v>0</v>
          </cell>
          <cell r="P5042">
            <v>0</v>
          </cell>
          <cell r="Q5042">
            <v>0</v>
          </cell>
          <cell r="R5042">
            <v>0</v>
          </cell>
          <cell r="S5042">
            <v>0</v>
          </cell>
          <cell r="T5042">
            <v>0</v>
          </cell>
          <cell r="U5042">
            <v>0</v>
          </cell>
          <cell r="V5042">
            <v>0</v>
          </cell>
          <cell r="W5042">
            <v>0</v>
          </cell>
          <cell r="X5042">
            <v>0</v>
          </cell>
          <cell r="Y5042">
            <v>0</v>
          </cell>
          <cell r="Z5042">
            <v>0</v>
          </cell>
          <cell r="AA5042">
            <v>0</v>
          </cell>
        </row>
        <row r="5043">
          <cell r="N5043">
            <v>4207021200</v>
          </cell>
          <cell r="O5043">
            <v>0</v>
          </cell>
          <cell r="P5043">
            <v>0</v>
          </cell>
          <cell r="Q5043">
            <v>0</v>
          </cell>
          <cell r="R5043">
            <v>0</v>
          </cell>
          <cell r="S5043">
            <v>0</v>
          </cell>
          <cell r="T5043">
            <v>0</v>
          </cell>
          <cell r="U5043">
            <v>0</v>
          </cell>
          <cell r="V5043">
            <v>0</v>
          </cell>
          <cell r="W5043">
            <v>0</v>
          </cell>
          <cell r="X5043">
            <v>0</v>
          </cell>
          <cell r="Y5043">
            <v>0</v>
          </cell>
          <cell r="Z5043">
            <v>0</v>
          </cell>
          <cell r="AA5043">
            <v>0</v>
          </cell>
        </row>
        <row r="5044">
          <cell r="N5044">
            <v>4207021300</v>
          </cell>
          <cell r="O5044">
            <v>0</v>
          </cell>
          <cell r="P5044">
            <v>0</v>
          </cell>
          <cell r="Q5044">
            <v>0</v>
          </cell>
          <cell r="R5044">
            <v>0</v>
          </cell>
          <cell r="S5044">
            <v>0</v>
          </cell>
          <cell r="T5044">
            <v>0</v>
          </cell>
          <cell r="U5044">
            <v>0</v>
          </cell>
          <cell r="V5044">
            <v>0</v>
          </cell>
          <cell r="W5044">
            <v>0</v>
          </cell>
          <cell r="X5044">
            <v>0</v>
          </cell>
          <cell r="Y5044">
            <v>0</v>
          </cell>
          <cell r="Z5044">
            <v>0</v>
          </cell>
          <cell r="AA5044">
            <v>0</v>
          </cell>
        </row>
        <row r="5045">
          <cell r="N5045">
            <v>4207021310</v>
          </cell>
          <cell r="O5045">
            <v>0</v>
          </cell>
          <cell r="P5045">
            <v>0</v>
          </cell>
          <cell r="Q5045">
            <v>0</v>
          </cell>
          <cell r="R5045">
            <v>0</v>
          </cell>
          <cell r="S5045">
            <v>0</v>
          </cell>
          <cell r="T5045">
            <v>0</v>
          </cell>
          <cell r="U5045">
            <v>0</v>
          </cell>
          <cell r="V5045">
            <v>0</v>
          </cell>
          <cell r="W5045">
            <v>0</v>
          </cell>
          <cell r="X5045">
            <v>0</v>
          </cell>
          <cell r="Y5045">
            <v>0</v>
          </cell>
          <cell r="Z5045">
            <v>0</v>
          </cell>
          <cell r="AA5045">
            <v>0</v>
          </cell>
        </row>
        <row r="5046">
          <cell r="N5046">
            <v>4207021310</v>
          </cell>
          <cell r="O5046">
            <v>0</v>
          </cell>
          <cell r="P5046">
            <v>0</v>
          </cell>
          <cell r="Q5046">
            <v>0</v>
          </cell>
          <cell r="R5046">
            <v>0</v>
          </cell>
          <cell r="S5046">
            <v>0</v>
          </cell>
          <cell r="T5046">
            <v>0</v>
          </cell>
          <cell r="U5046">
            <v>0</v>
          </cell>
          <cell r="V5046">
            <v>0</v>
          </cell>
          <cell r="W5046">
            <v>0</v>
          </cell>
          <cell r="X5046">
            <v>0</v>
          </cell>
          <cell r="Y5046">
            <v>0</v>
          </cell>
          <cell r="Z5046">
            <v>0</v>
          </cell>
          <cell r="AA5046">
            <v>0</v>
          </cell>
        </row>
        <row r="5047">
          <cell r="N5047">
            <v>4207021310</v>
          </cell>
          <cell r="O5047">
            <v>0</v>
          </cell>
          <cell r="P5047">
            <v>0</v>
          </cell>
          <cell r="Q5047">
            <v>0</v>
          </cell>
          <cell r="R5047">
            <v>0</v>
          </cell>
          <cell r="S5047">
            <v>0</v>
          </cell>
          <cell r="T5047">
            <v>0</v>
          </cell>
          <cell r="U5047">
            <v>0</v>
          </cell>
          <cell r="V5047">
            <v>0</v>
          </cell>
          <cell r="W5047">
            <v>0</v>
          </cell>
          <cell r="X5047">
            <v>0</v>
          </cell>
          <cell r="Y5047">
            <v>0</v>
          </cell>
          <cell r="Z5047">
            <v>0</v>
          </cell>
          <cell r="AA5047">
            <v>0</v>
          </cell>
        </row>
        <row r="5048">
          <cell r="N5048">
            <v>4207021320</v>
          </cell>
          <cell r="O5048">
            <v>0</v>
          </cell>
          <cell r="P5048">
            <v>0</v>
          </cell>
          <cell r="Q5048">
            <v>0</v>
          </cell>
          <cell r="R5048">
            <v>0</v>
          </cell>
          <cell r="S5048">
            <v>0</v>
          </cell>
          <cell r="T5048">
            <v>0</v>
          </cell>
          <cell r="U5048">
            <v>0</v>
          </cell>
          <cell r="V5048">
            <v>0</v>
          </cell>
          <cell r="W5048">
            <v>0</v>
          </cell>
          <cell r="X5048">
            <v>0</v>
          </cell>
          <cell r="Y5048">
            <v>0</v>
          </cell>
          <cell r="Z5048">
            <v>0</v>
          </cell>
          <cell r="AA5048">
            <v>0</v>
          </cell>
        </row>
        <row r="5049">
          <cell r="N5049">
            <v>4207021320</v>
          </cell>
          <cell r="O5049">
            <v>0</v>
          </cell>
          <cell r="P5049">
            <v>0</v>
          </cell>
          <cell r="Q5049">
            <v>0</v>
          </cell>
          <cell r="R5049">
            <v>0</v>
          </cell>
          <cell r="S5049">
            <v>0</v>
          </cell>
          <cell r="T5049">
            <v>0</v>
          </cell>
          <cell r="U5049">
            <v>0</v>
          </cell>
          <cell r="V5049">
            <v>0</v>
          </cell>
          <cell r="W5049">
            <v>0</v>
          </cell>
          <cell r="X5049">
            <v>0</v>
          </cell>
          <cell r="Y5049">
            <v>0</v>
          </cell>
          <cell r="Z5049">
            <v>0</v>
          </cell>
          <cell r="AA5049">
            <v>0</v>
          </cell>
        </row>
        <row r="5050">
          <cell r="N5050">
            <v>4207021320</v>
          </cell>
          <cell r="O5050">
            <v>0</v>
          </cell>
          <cell r="P5050">
            <v>0</v>
          </cell>
          <cell r="Q5050">
            <v>0</v>
          </cell>
          <cell r="R5050">
            <v>0</v>
          </cell>
          <cell r="S5050">
            <v>0</v>
          </cell>
          <cell r="T5050">
            <v>0</v>
          </cell>
          <cell r="U5050">
            <v>0</v>
          </cell>
          <cell r="V5050">
            <v>0</v>
          </cell>
          <cell r="W5050">
            <v>0</v>
          </cell>
          <cell r="X5050">
            <v>0</v>
          </cell>
          <cell r="Y5050">
            <v>0</v>
          </cell>
          <cell r="Z5050">
            <v>0</v>
          </cell>
          <cell r="AA5050">
            <v>0</v>
          </cell>
        </row>
        <row r="5051">
          <cell r="N5051">
            <v>4207021330</v>
          </cell>
          <cell r="O5051">
            <v>0</v>
          </cell>
          <cell r="P5051">
            <v>0</v>
          </cell>
          <cell r="Q5051">
            <v>0</v>
          </cell>
          <cell r="R5051">
            <v>0</v>
          </cell>
          <cell r="S5051">
            <v>0</v>
          </cell>
          <cell r="T5051">
            <v>0</v>
          </cell>
          <cell r="U5051">
            <v>0</v>
          </cell>
          <cell r="V5051">
            <v>0</v>
          </cell>
          <cell r="W5051">
            <v>0</v>
          </cell>
          <cell r="X5051">
            <v>0</v>
          </cell>
          <cell r="Y5051">
            <v>0</v>
          </cell>
          <cell r="Z5051">
            <v>0</v>
          </cell>
          <cell r="AA5051">
            <v>0</v>
          </cell>
        </row>
        <row r="5052">
          <cell r="N5052">
            <v>4207021330</v>
          </cell>
          <cell r="O5052">
            <v>0</v>
          </cell>
          <cell r="P5052">
            <v>0</v>
          </cell>
          <cell r="Q5052">
            <v>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  <cell r="W5052">
            <v>0</v>
          </cell>
          <cell r="X5052">
            <v>0</v>
          </cell>
          <cell r="Y5052">
            <v>0</v>
          </cell>
          <cell r="Z5052">
            <v>0</v>
          </cell>
          <cell r="AA5052">
            <v>0</v>
          </cell>
        </row>
        <row r="5053">
          <cell r="N5053">
            <v>4207021330</v>
          </cell>
          <cell r="O5053">
            <v>0</v>
          </cell>
          <cell r="P5053">
            <v>0</v>
          </cell>
          <cell r="Q5053">
            <v>0</v>
          </cell>
          <cell r="R5053">
            <v>0</v>
          </cell>
          <cell r="S5053">
            <v>0</v>
          </cell>
          <cell r="T5053">
            <v>0</v>
          </cell>
          <cell r="U5053">
            <v>0</v>
          </cell>
          <cell r="V5053">
            <v>0</v>
          </cell>
          <cell r="W5053">
            <v>0</v>
          </cell>
          <cell r="X5053">
            <v>0</v>
          </cell>
          <cell r="Y5053">
            <v>0</v>
          </cell>
          <cell r="Z5053">
            <v>0</v>
          </cell>
          <cell r="AA5053">
            <v>0</v>
          </cell>
        </row>
        <row r="5054">
          <cell r="N5054">
            <v>4207021390</v>
          </cell>
          <cell r="O5054">
            <v>0</v>
          </cell>
          <cell r="P5054">
            <v>0</v>
          </cell>
          <cell r="Q5054">
            <v>0</v>
          </cell>
          <cell r="R5054">
            <v>0</v>
          </cell>
          <cell r="S5054">
            <v>0</v>
          </cell>
          <cell r="T5054">
            <v>0</v>
          </cell>
          <cell r="U5054">
            <v>0</v>
          </cell>
          <cell r="V5054">
            <v>0</v>
          </cell>
          <cell r="W5054">
            <v>0</v>
          </cell>
          <cell r="X5054">
            <v>0</v>
          </cell>
          <cell r="Y5054">
            <v>0</v>
          </cell>
          <cell r="Z5054">
            <v>0</v>
          </cell>
          <cell r="AA5054">
            <v>0</v>
          </cell>
        </row>
        <row r="5055">
          <cell r="N5055">
            <v>4207021390</v>
          </cell>
          <cell r="O5055">
            <v>0</v>
          </cell>
          <cell r="P5055">
            <v>0</v>
          </cell>
          <cell r="Q5055">
            <v>0</v>
          </cell>
          <cell r="R5055">
            <v>0</v>
          </cell>
          <cell r="S5055">
            <v>0</v>
          </cell>
          <cell r="T5055">
            <v>0</v>
          </cell>
          <cell r="U5055">
            <v>0</v>
          </cell>
          <cell r="V5055">
            <v>0</v>
          </cell>
          <cell r="W5055">
            <v>0</v>
          </cell>
          <cell r="X5055">
            <v>0</v>
          </cell>
          <cell r="Y5055">
            <v>0</v>
          </cell>
          <cell r="Z5055">
            <v>0</v>
          </cell>
          <cell r="AA5055">
            <v>0</v>
          </cell>
        </row>
        <row r="5056">
          <cell r="N5056">
            <v>4207021390</v>
          </cell>
          <cell r="O5056">
            <v>0</v>
          </cell>
          <cell r="P5056">
            <v>0</v>
          </cell>
          <cell r="Q5056">
            <v>0</v>
          </cell>
          <cell r="R5056">
            <v>0</v>
          </cell>
          <cell r="S5056">
            <v>0</v>
          </cell>
          <cell r="T5056">
            <v>0</v>
          </cell>
          <cell r="U5056">
            <v>0</v>
          </cell>
          <cell r="V5056">
            <v>0</v>
          </cell>
          <cell r="W5056">
            <v>0</v>
          </cell>
          <cell r="X5056">
            <v>0</v>
          </cell>
          <cell r="Y5056">
            <v>0</v>
          </cell>
          <cell r="Z5056">
            <v>0</v>
          </cell>
          <cell r="AA5056">
            <v>0</v>
          </cell>
        </row>
        <row r="5057">
          <cell r="N5057">
            <v>4207022000</v>
          </cell>
          <cell r="O5057">
            <v>0</v>
          </cell>
          <cell r="P5057">
            <v>0</v>
          </cell>
          <cell r="Q5057">
            <v>0</v>
          </cell>
          <cell r="R5057">
            <v>0</v>
          </cell>
          <cell r="S5057">
            <v>0</v>
          </cell>
          <cell r="T5057">
            <v>0</v>
          </cell>
          <cell r="U5057">
            <v>0</v>
          </cell>
          <cell r="V5057">
            <v>0</v>
          </cell>
          <cell r="W5057">
            <v>0</v>
          </cell>
          <cell r="X5057">
            <v>0</v>
          </cell>
          <cell r="Y5057">
            <v>0</v>
          </cell>
          <cell r="Z5057">
            <v>0</v>
          </cell>
          <cell r="AA5057">
            <v>0</v>
          </cell>
        </row>
        <row r="5058">
          <cell r="N5058">
            <v>4207022100</v>
          </cell>
          <cell r="O5058">
            <v>0</v>
          </cell>
          <cell r="P5058">
            <v>0</v>
          </cell>
          <cell r="Q5058">
            <v>0</v>
          </cell>
          <cell r="R5058">
            <v>0</v>
          </cell>
          <cell r="S5058">
            <v>0</v>
          </cell>
          <cell r="T5058">
            <v>0</v>
          </cell>
          <cell r="U5058">
            <v>0</v>
          </cell>
          <cell r="V5058">
            <v>0</v>
          </cell>
          <cell r="W5058">
            <v>0</v>
          </cell>
          <cell r="X5058">
            <v>0</v>
          </cell>
          <cell r="Y5058">
            <v>0</v>
          </cell>
          <cell r="Z5058">
            <v>0</v>
          </cell>
          <cell r="AA5058">
            <v>0</v>
          </cell>
        </row>
        <row r="5059">
          <cell r="N5059">
            <v>4207022100</v>
          </cell>
          <cell r="O5059">
            <v>0</v>
          </cell>
          <cell r="P5059">
            <v>0</v>
          </cell>
          <cell r="Q5059">
            <v>0</v>
          </cell>
          <cell r="R5059">
            <v>0</v>
          </cell>
          <cell r="S5059">
            <v>0</v>
          </cell>
          <cell r="T5059">
            <v>0</v>
          </cell>
          <cell r="U5059">
            <v>0</v>
          </cell>
          <cell r="V5059">
            <v>0</v>
          </cell>
          <cell r="W5059">
            <v>0</v>
          </cell>
          <cell r="X5059">
            <v>0</v>
          </cell>
          <cell r="Y5059">
            <v>0</v>
          </cell>
          <cell r="Z5059">
            <v>0</v>
          </cell>
          <cell r="AA5059">
            <v>0</v>
          </cell>
        </row>
        <row r="5060">
          <cell r="N5060">
            <v>4207022100</v>
          </cell>
          <cell r="O5060">
            <v>0</v>
          </cell>
          <cell r="P5060">
            <v>0</v>
          </cell>
          <cell r="Q5060">
            <v>0</v>
          </cell>
          <cell r="R5060">
            <v>0</v>
          </cell>
          <cell r="S5060">
            <v>0</v>
          </cell>
          <cell r="T5060">
            <v>0</v>
          </cell>
          <cell r="U5060">
            <v>0</v>
          </cell>
          <cell r="V5060">
            <v>0</v>
          </cell>
          <cell r="W5060">
            <v>0</v>
          </cell>
          <cell r="X5060">
            <v>0</v>
          </cell>
          <cell r="Y5060">
            <v>0</v>
          </cell>
          <cell r="Z5060">
            <v>0</v>
          </cell>
          <cell r="AA5060">
            <v>0</v>
          </cell>
        </row>
        <row r="5061">
          <cell r="N5061">
            <v>4207022200</v>
          </cell>
          <cell r="O5061">
            <v>0</v>
          </cell>
          <cell r="P5061">
            <v>0</v>
          </cell>
          <cell r="Q5061">
            <v>0</v>
          </cell>
          <cell r="R5061">
            <v>0</v>
          </cell>
          <cell r="S5061">
            <v>0</v>
          </cell>
          <cell r="T5061">
            <v>0</v>
          </cell>
          <cell r="U5061">
            <v>0</v>
          </cell>
          <cell r="V5061">
            <v>0</v>
          </cell>
          <cell r="W5061">
            <v>0</v>
          </cell>
          <cell r="X5061">
            <v>0</v>
          </cell>
          <cell r="Y5061">
            <v>0</v>
          </cell>
          <cell r="Z5061">
            <v>0</v>
          </cell>
          <cell r="AA5061">
            <v>0</v>
          </cell>
        </row>
        <row r="5062">
          <cell r="N5062">
            <v>4207022200</v>
          </cell>
          <cell r="O5062">
            <v>0</v>
          </cell>
          <cell r="P5062">
            <v>0</v>
          </cell>
          <cell r="Q5062">
            <v>0</v>
          </cell>
          <cell r="R5062">
            <v>0</v>
          </cell>
          <cell r="S5062">
            <v>0</v>
          </cell>
          <cell r="T5062">
            <v>0</v>
          </cell>
          <cell r="U5062">
            <v>0</v>
          </cell>
          <cell r="V5062">
            <v>0</v>
          </cell>
          <cell r="W5062">
            <v>0</v>
          </cell>
          <cell r="X5062">
            <v>0</v>
          </cell>
          <cell r="Y5062">
            <v>0</v>
          </cell>
          <cell r="Z5062">
            <v>0</v>
          </cell>
          <cell r="AA5062">
            <v>0</v>
          </cell>
        </row>
        <row r="5063">
          <cell r="N5063">
            <v>4207022200</v>
          </cell>
          <cell r="O5063">
            <v>0</v>
          </cell>
          <cell r="P5063">
            <v>0</v>
          </cell>
          <cell r="Q5063">
            <v>0</v>
          </cell>
          <cell r="R5063">
            <v>0</v>
          </cell>
          <cell r="S5063">
            <v>0</v>
          </cell>
          <cell r="T5063">
            <v>0</v>
          </cell>
          <cell r="U5063">
            <v>0</v>
          </cell>
          <cell r="V5063">
            <v>0</v>
          </cell>
          <cell r="W5063">
            <v>0</v>
          </cell>
          <cell r="X5063">
            <v>0</v>
          </cell>
          <cell r="Y5063">
            <v>0</v>
          </cell>
          <cell r="Z5063">
            <v>0</v>
          </cell>
          <cell r="AA5063">
            <v>0</v>
          </cell>
        </row>
        <row r="5064">
          <cell r="N5064">
            <v>4207022300</v>
          </cell>
          <cell r="O5064">
            <v>0</v>
          </cell>
          <cell r="P5064">
            <v>0</v>
          </cell>
          <cell r="Q5064">
            <v>0</v>
          </cell>
          <cell r="R5064">
            <v>0</v>
          </cell>
          <cell r="S5064">
            <v>0</v>
          </cell>
          <cell r="T5064">
            <v>0</v>
          </cell>
          <cell r="U5064">
            <v>0</v>
          </cell>
          <cell r="V5064">
            <v>0</v>
          </cell>
          <cell r="W5064">
            <v>0</v>
          </cell>
          <cell r="X5064">
            <v>0</v>
          </cell>
          <cell r="Y5064">
            <v>0</v>
          </cell>
          <cell r="Z5064">
            <v>0</v>
          </cell>
          <cell r="AA5064">
            <v>0</v>
          </cell>
        </row>
        <row r="5065">
          <cell r="N5065">
            <v>4207022310</v>
          </cell>
          <cell r="O5065">
            <v>0</v>
          </cell>
          <cell r="P5065">
            <v>0</v>
          </cell>
          <cell r="Q5065">
            <v>0</v>
          </cell>
          <cell r="R5065">
            <v>0</v>
          </cell>
          <cell r="S5065">
            <v>0</v>
          </cell>
          <cell r="T5065">
            <v>0</v>
          </cell>
          <cell r="U5065">
            <v>0</v>
          </cell>
          <cell r="V5065">
            <v>0</v>
          </cell>
          <cell r="W5065">
            <v>0</v>
          </cell>
          <cell r="X5065">
            <v>0</v>
          </cell>
          <cell r="Y5065">
            <v>0</v>
          </cell>
          <cell r="Z5065">
            <v>0</v>
          </cell>
          <cell r="AA5065">
            <v>0</v>
          </cell>
        </row>
        <row r="5066">
          <cell r="N5066">
            <v>4207022310</v>
          </cell>
          <cell r="O5066">
            <v>0</v>
          </cell>
          <cell r="P5066">
            <v>0</v>
          </cell>
          <cell r="Q5066">
            <v>0</v>
          </cell>
          <cell r="R5066">
            <v>0</v>
          </cell>
          <cell r="S5066">
            <v>0</v>
          </cell>
          <cell r="T5066">
            <v>0</v>
          </cell>
          <cell r="U5066">
            <v>0</v>
          </cell>
          <cell r="V5066">
            <v>0</v>
          </cell>
          <cell r="W5066">
            <v>0</v>
          </cell>
          <cell r="X5066">
            <v>0</v>
          </cell>
          <cell r="Y5066">
            <v>0</v>
          </cell>
          <cell r="Z5066">
            <v>0</v>
          </cell>
          <cell r="AA5066">
            <v>0</v>
          </cell>
        </row>
        <row r="5067">
          <cell r="N5067">
            <v>4207022310</v>
          </cell>
          <cell r="O5067">
            <v>0</v>
          </cell>
          <cell r="P5067">
            <v>0</v>
          </cell>
          <cell r="Q5067">
            <v>0</v>
          </cell>
          <cell r="R5067">
            <v>0</v>
          </cell>
          <cell r="S5067">
            <v>0</v>
          </cell>
          <cell r="T5067">
            <v>0</v>
          </cell>
          <cell r="U5067">
            <v>0</v>
          </cell>
          <cell r="V5067">
            <v>0</v>
          </cell>
          <cell r="W5067">
            <v>0</v>
          </cell>
          <cell r="X5067">
            <v>0</v>
          </cell>
          <cell r="Y5067">
            <v>0</v>
          </cell>
          <cell r="Z5067">
            <v>0</v>
          </cell>
          <cell r="AA5067">
            <v>0</v>
          </cell>
        </row>
        <row r="5068">
          <cell r="N5068">
            <v>4207022320</v>
          </cell>
          <cell r="O5068">
            <v>0</v>
          </cell>
          <cell r="P5068">
            <v>0</v>
          </cell>
          <cell r="Q5068">
            <v>0</v>
          </cell>
          <cell r="R5068">
            <v>0</v>
          </cell>
          <cell r="S5068">
            <v>0</v>
          </cell>
          <cell r="T5068">
            <v>0</v>
          </cell>
          <cell r="U5068">
            <v>0</v>
          </cell>
          <cell r="V5068">
            <v>0</v>
          </cell>
          <cell r="W5068">
            <v>0</v>
          </cell>
          <cell r="X5068">
            <v>0</v>
          </cell>
          <cell r="Y5068">
            <v>0</v>
          </cell>
          <cell r="Z5068">
            <v>0</v>
          </cell>
          <cell r="AA5068">
            <v>0</v>
          </cell>
        </row>
        <row r="5069">
          <cell r="N5069">
            <v>4207022320</v>
          </cell>
          <cell r="O5069">
            <v>0</v>
          </cell>
          <cell r="P5069">
            <v>0</v>
          </cell>
          <cell r="Q5069">
            <v>0</v>
          </cell>
          <cell r="R5069">
            <v>0</v>
          </cell>
          <cell r="S5069">
            <v>0</v>
          </cell>
          <cell r="T5069">
            <v>0</v>
          </cell>
          <cell r="U5069">
            <v>0</v>
          </cell>
          <cell r="V5069">
            <v>0</v>
          </cell>
          <cell r="W5069">
            <v>0</v>
          </cell>
          <cell r="X5069">
            <v>0</v>
          </cell>
          <cell r="Y5069">
            <v>0</v>
          </cell>
          <cell r="Z5069">
            <v>0</v>
          </cell>
          <cell r="AA5069">
            <v>0</v>
          </cell>
        </row>
        <row r="5070">
          <cell r="N5070">
            <v>4207022320</v>
          </cell>
          <cell r="O5070">
            <v>0</v>
          </cell>
          <cell r="P5070">
            <v>0</v>
          </cell>
          <cell r="Q5070">
            <v>0</v>
          </cell>
          <cell r="R5070">
            <v>0</v>
          </cell>
          <cell r="S5070">
            <v>0</v>
          </cell>
          <cell r="T5070">
            <v>0</v>
          </cell>
          <cell r="U5070">
            <v>0</v>
          </cell>
          <cell r="V5070">
            <v>0</v>
          </cell>
          <cell r="W5070">
            <v>0</v>
          </cell>
          <cell r="X5070">
            <v>0</v>
          </cell>
          <cell r="Y5070">
            <v>0</v>
          </cell>
          <cell r="Z5070">
            <v>0</v>
          </cell>
          <cell r="AA5070">
            <v>0</v>
          </cell>
        </row>
        <row r="5071">
          <cell r="N5071">
            <v>4207022330</v>
          </cell>
          <cell r="O5071">
            <v>0</v>
          </cell>
          <cell r="P5071">
            <v>0</v>
          </cell>
          <cell r="Q5071">
            <v>0</v>
          </cell>
          <cell r="R5071">
            <v>0</v>
          </cell>
          <cell r="S5071">
            <v>0</v>
          </cell>
          <cell r="T5071">
            <v>0</v>
          </cell>
          <cell r="U5071">
            <v>0</v>
          </cell>
          <cell r="V5071">
            <v>0</v>
          </cell>
          <cell r="W5071">
            <v>0</v>
          </cell>
          <cell r="X5071">
            <v>0</v>
          </cell>
          <cell r="Y5071">
            <v>0</v>
          </cell>
          <cell r="Z5071">
            <v>0</v>
          </cell>
          <cell r="AA5071">
            <v>0</v>
          </cell>
        </row>
        <row r="5072">
          <cell r="N5072">
            <v>4207022330</v>
          </cell>
          <cell r="O5072">
            <v>0</v>
          </cell>
          <cell r="P5072">
            <v>0</v>
          </cell>
          <cell r="Q5072">
            <v>0</v>
          </cell>
          <cell r="R5072">
            <v>0</v>
          </cell>
          <cell r="S5072">
            <v>0</v>
          </cell>
          <cell r="T5072">
            <v>0</v>
          </cell>
          <cell r="U5072">
            <v>0</v>
          </cell>
          <cell r="V5072">
            <v>0</v>
          </cell>
          <cell r="W5072">
            <v>0</v>
          </cell>
          <cell r="X5072">
            <v>0</v>
          </cell>
          <cell r="Y5072">
            <v>0</v>
          </cell>
          <cell r="Z5072">
            <v>0</v>
          </cell>
          <cell r="AA5072">
            <v>0</v>
          </cell>
        </row>
        <row r="5073">
          <cell r="N5073">
            <v>4207022330</v>
          </cell>
          <cell r="O5073">
            <v>0</v>
          </cell>
          <cell r="P5073">
            <v>0</v>
          </cell>
          <cell r="Q5073">
            <v>0</v>
          </cell>
          <cell r="R5073">
            <v>0</v>
          </cell>
          <cell r="S5073">
            <v>0</v>
          </cell>
          <cell r="T5073">
            <v>0</v>
          </cell>
          <cell r="U5073">
            <v>0</v>
          </cell>
          <cell r="V5073">
            <v>0</v>
          </cell>
          <cell r="W5073">
            <v>0</v>
          </cell>
          <cell r="X5073">
            <v>0</v>
          </cell>
          <cell r="Y5073">
            <v>0</v>
          </cell>
          <cell r="Z5073">
            <v>0</v>
          </cell>
          <cell r="AA5073">
            <v>0</v>
          </cell>
        </row>
        <row r="5074">
          <cell r="N5074">
            <v>4207022390</v>
          </cell>
          <cell r="O5074">
            <v>0</v>
          </cell>
          <cell r="P5074">
            <v>0</v>
          </cell>
          <cell r="Q5074">
            <v>0</v>
          </cell>
          <cell r="R5074">
            <v>0</v>
          </cell>
          <cell r="S5074">
            <v>0</v>
          </cell>
          <cell r="T5074">
            <v>0</v>
          </cell>
          <cell r="U5074">
            <v>0</v>
          </cell>
          <cell r="V5074">
            <v>0</v>
          </cell>
          <cell r="W5074">
            <v>0</v>
          </cell>
          <cell r="X5074">
            <v>0</v>
          </cell>
          <cell r="Y5074">
            <v>0</v>
          </cell>
          <cell r="Z5074">
            <v>0</v>
          </cell>
          <cell r="AA5074">
            <v>0</v>
          </cell>
        </row>
        <row r="5075">
          <cell r="N5075">
            <v>4207022390</v>
          </cell>
          <cell r="O5075">
            <v>0</v>
          </cell>
          <cell r="P5075">
            <v>0</v>
          </cell>
          <cell r="Q5075">
            <v>0</v>
          </cell>
          <cell r="R5075">
            <v>0</v>
          </cell>
          <cell r="S5075">
            <v>0</v>
          </cell>
          <cell r="T5075">
            <v>0</v>
          </cell>
          <cell r="U5075">
            <v>0</v>
          </cell>
          <cell r="V5075">
            <v>0</v>
          </cell>
          <cell r="W5075">
            <v>0</v>
          </cell>
          <cell r="X5075">
            <v>0</v>
          </cell>
          <cell r="Y5075">
            <v>0</v>
          </cell>
          <cell r="Z5075">
            <v>0</v>
          </cell>
          <cell r="AA5075">
            <v>0</v>
          </cell>
        </row>
        <row r="5076">
          <cell r="N5076">
            <v>4207022390</v>
          </cell>
          <cell r="O5076">
            <v>0</v>
          </cell>
          <cell r="P5076">
            <v>0</v>
          </cell>
          <cell r="Q5076">
            <v>0</v>
          </cell>
          <cell r="R5076">
            <v>0</v>
          </cell>
          <cell r="S5076">
            <v>0</v>
          </cell>
          <cell r="T5076">
            <v>0</v>
          </cell>
          <cell r="U5076">
            <v>0</v>
          </cell>
          <cell r="V5076">
            <v>0</v>
          </cell>
          <cell r="W5076">
            <v>0</v>
          </cell>
          <cell r="X5076">
            <v>0</v>
          </cell>
          <cell r="Y5076">
            <v>0</v>
          </cell>
          <cell r="Z5076">
            <v>0</v>
          </cell>
          <cell r="AA5076">
            <v>0</v>
          </cell>
        </row>
        <row r="5077">
          <cell r="N5077">
            <v>4207030000</v>
          </cell>
          <cell r="O5077">
            <v>130702.37</v>
          </cell>
          <cell r="P5077">
            <v>3079671.94</v>
          </cell>
          <cell r="Q5077">
            <v>0</v>
          </cell>
          <cell r="R5077">
            <v>0</v>
          </cell>
          <cell r="S5077">
            <v>0</v>
          </cell>
          <cell r="T5077">
            <v>0</v>
          </cell>
          <cell r="U5077">
            <v>0</v>
          </cell>
          <cell r="V5077">
            <v>0</v>
          </cell>
          <cell r="W5077">
            <v>0</v>
          </cell>
          <cell r="X5077">
            <v>0</v>
          </cell>
          <cell r="Y5077">
            <v>0</v>
          </cell>
          <cell r="Z5077">
            <v>0</v>
          </cell>
          <cell r="AA5077">
            <v>3210374.31</v>
          </cell>
        </row>
        <row r="5078">
          <cell r="N5078">
            <v>4207030000</v>
          </cell>
          <cell r="O5078">
            <v>0</v>
          </cell>
          <cell r="P5078">
            <v>0</v>
          </cell>
          <cell r="Q5078">
            <v>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V5078">
            <v>0</v>
          </cell>
          <cell r="W5078">
            <v>0</v>
          </cell>
          <cell r="X5078">
            <v>0</v>
          </cell>
          <cell r="Y5078">
            <v>0</v>
          </cell>
          <cell r="Z5078">
            <v>0</v>
          </cell>
          <cell r="AA5078">
            <v>0</v>
          </cell>
        </row>
        <row r="5079">
          <cell r="N5079">
            <v>4207030000</v>
          </cell>
          <cell r="O5079">
            <v>0</v>
          </cell>
          <cell r="P5079">
            <v>0</v>
          </cell>
          <cell r="Q5079">
            <v>0</v>
          </cell>
          <cell r="R5079">
            <v>0</v>
          </cell>
          <cell r="S5079">
            <v>0</v>
          </cell>
          <cell r="T5079">
            <v>0</v>
          </cell>
          <cell r="U5079">
            <v>0</v>
          </cell>
          <cell r="V5079">
            <v>0</v>
          </cell>
          <cell r="W5079">
            <v>0</v>
          </cell>
          <cell r="X5079">
            <v>0</v>
          </cell>
          <cell r="Y5079">
            <v>0</v>
          </cell>
          <cell r="Z5079">
            <v>0</v>
          </cell>
          <cell r="AA5079">
            <v>0</v>
          </cell>
        </row>
        <row r="5080">
          <cell r="N5080">
            <v>4207030000</v>
          </cell>
          <cell r="O5080">
            <v>0</v>
          </cell>
          <cell r="P5080">
            <v>0</v>
          </cell>
          <cell r="Q5080">
            <v>0</v>
          </cell>
          <cell r="R5080">
            <v>0</v>
          </cell>
          <cell r="S5080">
            <v>0</v>
          </cell>
          <cell r="T5080">
            <v>0</v>
          </cell>
          <cell r="U5080">
            <v>0</v>
          </cell>
          <cell r="V5080">
            <v>0</v>
          </cell>
          <cell r="W5080">
            <v>0</v>
          </cell>
          <cell r="X5080">
            <v>0</v>
          </cell>
          <cell r="Y5080">
            <v>0</v>
          </cell>
          <cell r="Z5080">
            <v>0</v>
          </cell>
          <cell r="AA5080">
            <v>0</v>
          </cell>
        </row>
        <row r="5081">
          <cell r="N5081">
            <v>4207030000</v>
          </cell>
          <cell r="O5081">
            <v>0</v>
          </cell>
          <cell r="P5081">
            <v>0</v>
          </cell>
          <cell r="Q5081">
            <v>0</v>
          </cell>
          <cell r="R5081">
            <v>0</v>
          </cell>
          <cell r="S5081">
            <v>0</v>
          </cell>
          <cell r="T5081">
            <v>0</v>
          </cell>
          <cell r="U5081">
            <v>0</v>
          </cell>
          <cell r="V5081">
            <v>0</v>
          </cell>
          <cell r="W5081">
            <v>0</v>
          </cell>
          <cell r="X5081">
            <v>0</v>
          </cell>
          <cell r="Y5081">
            <v>0</v>
          </cell>
          <cell r="Z5081">
            <v>0</v>
          </cell>
          <cell r="AA5081">
            <v>0</v>
          </cell>
        </row>
        <row r="5082">
          <cell r="N5082">
            <v>4207030000</v>
          </cell>
          <cell r="O5082">
            <v>0</v>
          </cell>
          <cell r="P5082">
            <v>0</v>
          </cell>
          <cell r="Q5082">
            <v>0</v>
          </cell>
          <cell r="R5082">
            <v>0</v>
          </cell>
          <cell r="S5082">
            <v>0</v>
          </cell>
          <cell r="T5082">
            <v>0</v>
          </cell>
          <cell r="U5082">
            <v>0</v>
          </cell>
          <cell r="V5082">
            <v>0</v>
          </cell>
          <cell r="W5082">
            <v>0</v>
          </cell>
          <cell r="X5082">
            <v>0</v>
          </cell>
          <cell r="Y5082">
            <v>0</v>
          </cell>
          <cell r="Z5082">
            <v>0</v>
          </cell>
          <cell r="AA5082">
            <v>0</v>
          </cell>
        </row>
        <row r="5083">
          <cell r="N5083">
            <v>4207030000</v>
          </cell>
          <cell r="O5083">
            <v>0</v>
          </cell>
          <cell r="P5083">
            <v>0</v>
          </cell>
          <cell r="Q5083">
            <v>0</v>
          </cell>
          <cell r="R5083">
            <v>0</v>
          </cell>
          <cell r="S5083">
            <v>0</v>
          </cell>
          <cell r="T5083">
            <v>0</v>
          </cell>
          <cell r="U5083">
            <v>0</v>
          </cell>
          <cell r="V5083">
            <v>0</v>
          </cell>
          <cell r="W5083">
            <v>0</v>
          </cell>
          <cell r="X5083">
            <v>0</v>
          </cell>
          <cell r="Y5083">
            <v>0</v>
          </cell>
          <cell r="Z5083">
            <v>0</v>
          </cell>
          <cell r="AA5083">
            <v>0</v>
          </cell>
        </row>
        <row r="5084">
          <cell r="N5084">
            <v>4207030000</v>
          </cell>
          <cell r="O5084">
            <v>0</v>
          </cell>
          <cell r="P5084">
            <v>0</v>
          </cell>
          <cell r="Q5084">
            <v>0</v>
          </cell>
          <cell r="R5084">
            <v>0</v>
          </cell>
          <cell r="S5084">
            <v>0</v>
          </cell>
          <cell r="T5084">
            <v>0</v>
          </cell>
          <cell r="U5084">
            <v>0</v>
          </cell>
          <cell r="V5084">
            <v>0</v>
          </cell>
          <cell r="W5084">
            <v>0</v>
          </cell>
          <cell r="X5084">
            <v>0</v>
          </cell>
          <cell r="Y5084">
            <v>0</v>
          </cell>
          <cell r="Z5084">
            <v>0</v>
          </cell>
          <cell r="AA5084">
            <v>0</v>
          </cell>
        </row>
        <row r="5085">
          <cell r="N5085">
            <v>4207030000</v>
          </cell>
          <cell r="O5085">
            <v>0</v>
          </cell>
          <cell r="P5085">
            <v>0</v>
          </cell>
          <cell r="Q5085">
            <v>0</v>
          </cell>
          <cell r="R5085">
            <v>0</v>
          </cell>
          <cell r="S5085">
            <v>0</v>
          </cell>
          <cell r="T5085">
            <v>0</v>
          </cell>
          <cell r="U5085">
            <v>0</v>
          </cell>
          <cell r="V5085">
            <v>0</v>
          </cell>
          <cell r="W5085">
            <v>0</v>
          </cell>
          <cell r="X5085">
            <v>0</v>
          </cell>
          <cell r="Y5085">
            <v>0</v>
          </cell>
          <cell r="Z5085">
            <v>0</v>
          </cell>
          <cell r="AA5085">
            <v>0</v>
          </cell>
        </row>
        <row r="5086">
          <cell r="N5086">
            <v>4207030000</v>
          </cell>
          <cell r="O5086">
            <v>0</v>
          </cell>
          <cell r="P5086">
            <v>0</v>
          </cell>
          <cell r="Q5086">
            <v>0</v>
          </cell>
          <cell r="R5086">
            <v>0</v>
          </cell>
          <cell r="S5086">
            <v>0</v>
          </cell>
          <cell r="T5086">
            <v>0</v>
          </cell>
          <cell r="U5086">
            <v>0</v>
          </cell>
          <cell r="V5086">
            <v>0</v>
          </cell>
          <cell r="W5086">
            <v>0</v>
          </cell>
          <cell r="X5086">
            <v>0</v>
          </cell>
          <cell r="Y5086">
            <v>0</v>
          </cell>
          <cell r="Z5086">
            <v>0</v>
          </cell>
          <cell r="AA5086">
            <v>0</v>
          </cell>
        </row>
        <row r="5087">
          <cell r="N5087">
            <v>4207030000</v>
          </cell>
          <cell r="O5087">
            <v>0</v>
          </cell>
          <cell r="P5087">
            <v>0</v>
          </cell>
          <cell r="Q5087">
            <v>0</v>
          </cell>
          <cell r="R5087">
            <v>0</v>
          </cell>
          <cell r="S5087">
            <v>0</v>
          </cell>
          <cell r="T5087">
            <v>0</v>
          </cell>
          <cell r="U5087">
            <v>0</v>
          </cell>
          <cell r="V5087">
            <v>0</v>
          </cell>
          <cell r="W5087">
            <v>0</v>
          </cell>
          <cell r="X5087">
            <v>0</v>
          </cell>
          <cell r="Y5087">
            <v>0</v>
          </cell>
          <cell r="Z5087">
            <v>0</v>
          </cell>
          <cell r="AA5087">
            <v>0</v>
          </cell>
        </row>
        <row r="5088">
          <cell r="N5088">
            <v>4207030000</v>
          </cell>
          <cell r="O5088">
            <v>0</v>
          </cell>
          <cell r="P5088">
            <v>0</v>
          </cell>
          <cell r="Q5088">
            <v>0</v>
          </cell>
          <cell r="R5088">
            <v>0</v>
          </cell>
          <cell r="S5088">
            <v>0</v>
          </cell>
          <cell r="T5088">
            <v>0</v>
          </cell>
          <cell r="U5088">
            <v>0</v>
          </cell>
          <cell r="V5088">
            <v>0</v>
          </cell>
          <cell r="W5088">
            <v>0</v>
          </cell>
          <cell r="X5088">
            <v>0</v>
          </cell>
          <cell r="Y5088">
            <v>0</v>
          </cell>
          <cell r="Z5088">
            <v>0</v>
          </cell>
          <cell r="AA5088">
            <v>0</v>
          </cell>
        </row>
        <row r="5089">
          <cell r="N5089">
            <v>4207030000</v>
          </cell>
          <cell r="O5089">
            <v>0</v>
          </cell>
          <cell r="P5089">
            <v>0</v>
          </cell>
          <cell r="Q5089">
            <v>0</v>
          </cell>
          <cell r="R5089">
            <v>0</v>
          </cell>
          <cell r="S5089">
            <v>0</v>
          </cell>
          <cell r="T5089">
            <v>0</v>
          </cell>
          <cell r="U5089">
            <v>0</v>
          </cell>
          <cell r="V5089">
            <v>0</v>
          </cell>
          <cell r="W5089">
            <v>0</v>
          </cell>
          <cell r="X5089">
            <v>0</v>
          </cell>
          <cell r="Y5089">
            <v>0</v>
          </cell>
          <cell r="Z5089">
            <v>0</v>
          </cell>
          <cell r="AA5089">
            <v>0</v>
          </cell>
        </row>
        <row r="5090">
          <cell r="N5090">
            <v>4207030000</v>
          </cell>
          <cell r="O5090">
            <v>0</v>
          </cell>
          <cell r="P5090">
            <v>0</v>
          </cell>
          <cell r="Q5090">
            <v>0</v>
          </cell>
          <cell r="R5090">
            <v>0</v>
          </cell>
          <cell r="S5090">
            <v>0</v>
          </cell>
          <cell r="T5090">
            <v>0</v>
          </cell>
          <cell r="U5090">
            <v>0</v>
          </cell>
          <cell r="V5090">
            <v>0</v>
          </cell>
          <cell r="W5090">
            <v>0</v>
          </cell>
          <cell r="X5090">
            <v>0</v>
          </cell>
          <cell r="Y5090">
            <v>0</v>
          </cell>
          <cell r="Z5090">
            <v>0</v>
          </cell>
          <cell r="AA5090">
            <v>0</v>
          </cell>
        </row>
        <row r="5091">
          <cell r="N5091">
            <v>4207030000</v>
          </cell>
          <cell r="O5091">
            <v>0</v>
          </cell>
          <cell r="P5091">
            <v>0</v>
          </cell>
          <cell r="Q5091">
            <v>0</v>
          </cell>
          <cell r="R5091">
            <v>0</v>
          </cell>
          <cell r="S5091">
            <v>0</v>
          </cell>
          <cell r="T5091">
            <v>0</v>
          </cell>
          <cell r="U5091">
            <v>0</v>
          </cell>
          <cell r="V5091">
            <v>0</v>
          </cell>
          <cell r="W5091">
            <v>0</v>
          </cell>
          <cell r="X5091">
            <v>0</v>
          </cell>
          <cell r="Y5091">
            <v>0</v>
          </cell>
          <cell r="Z5091">
            <v>0</v>
          </cell>
          <cell r="AA5091">
            <v>0</v>
          </cell>
        </row>
        <row r="5092">
          <cell r="N5092">
            <v>4207030000</v>
          </cell>
          <cell r="O5092">
            <v>0</v>
          </cell>
          <cell r="P5092">
            <v>0</v>
          </cell>
          <cell r="Q5092">
            <v>0</v>
          </cell>
          <cell r="R5092">
            <v>0</v>
          </cell>
          <cell r="S5092">
            <v>0</v>
          </cell>
          <cell r="T5092">
            <v>0</v>
          </cell>
          <cell r="U5092">
            <v>0</v>
          </cell>
          <cell r="V5092">
            <v>0</v>
          </cell>
          <cell r="W5092">
            <v>0</v>
          </cell>
          <cell r="X5092">
            <v>0</v>
          </cell>
          <cell r="Y5092">
            <v>0</v>
          </cell>
          <cell r="Z5092">
            <v>0</v>
          </cell>
          <cell r="AA5092">
            <v>0</v>
          </cell>
        </row>
        <row r="5093">
          <cell r="N5093">
            <v>4207030000</v>
          </cell>
          <cell r="O5093">
            <v>130702.37</v>
          </cell>
          <cell r="P5093">
            <v>3079671.94</v>
          </cell>
          <cell r="Q5093">
            <v>0</v>
          </cell>
          <cell r="R5093">
            <v>0</v>
          </cell>
          <cell r="S5093">
            <v>0</v>
          </cell>
          <cell r="T5093">
            <v>0</v>
          </cell>
          <cell r="U5093">
            <v>0</v>
          </cell>
          <cell r="V5093">
            <v>0</v>
          </cell>
          <cell r="W5093">
            <v>0</v>
          </cell>
          <cell r="X5093">
            <v>0</v>
          </cell>
          <cell r="Y5093">
            <v>0</v>
          </cell>
          <cell r="Z5093">
            <v>0</v>
          </cell>
          <cell r="AA5093">
            <v>3210374.31</v>
          </cell>
        </row>
        <row r="5094">
          <cell r="N5094">
            <v>4207030000</v>
          </cell>
          <cell r="O5094">
            <v>0</v>
          </cell>
          <cell r="P5094">
            <v>0</v>
          </cell>
          <cell r="Q5094">
            <v>0</v>
          </cell>
          <cell r="R5094">
            <v>0</v>
          </cell>
          <cell r="S5094">
            <v>0</v>
          </cell>
          <cell r="T5094">
            <v>0</v>
          </cell>
          <cell r="U5094">
            <v>0</v>
          </cell>
          <cell r="V5094">
            <v>0</v>
          </cell>
          <cell r="W5094">
            <v>0</v>
          </cell>
          <cell r="X5094">
            <v>0</v>
          </cell>
          <cell r="Y5094">
            <v>0</v>
          </cell>
          <cell r="Z5094">
            <v>0</v>
          </cell>
          <cell r="AA5094">
            <v>0</v>
          </cell>
        </row>
        <row r="5095">
          <cell r="N5095">
            <v>4207030000</v>
          </cell>
          <cell r="O5095">
            <v>0</v>
          </cell>
          <cell r="P5095">
            <v>0</v>
          </cell>
          <cell r="Q5095">
            <v>0</v>
          </cell>
          <cell r="R5095">
            <v>0</v>
          </cell>
          <cell r="S5095">
            <v>0</v>
          </cell>
          <cell r="T5095">
            <v>0</v>
          </cell>
          <cell r="U5095">
            <v>0</v>
          </cell>
          <cell r="V5095">
            <v>0</v>
          </cell>
          <cell r="W5095">
            <v>0</v>
          </cell>
          <cell r="X5095">
            <v>0</v>
          </cell>
          <cell r="Y5095">
            <v>0</v>
          </cell>
          <cell r="Z5095">
            <v>0</v>
          </cell>
          <cell r="AA5095">
            <v>0</v>
          </cell>
        </row>
        <row r="5096">
          <cell r="N5096">
            <v>4207040000</v>
          </cell>
          <cell r="O5096">
            <v>0</v>
          </cell>
          <cell r="P5096">
            <v>0</v>
          </cell>
          <cell r="Q5096">
            <v>0</v>
          </cell>
          <cell r="R5096">
            <v>0</v>
          </cell>
          <cell r="S5096">
            <v>0</v>
          </cell>
          <cell r="T5096">
            <v>0</v>
          </cell>
          <cell r="U5096">
            <v>0</v>
          </cell>
          <cell r="V5096">
            <v>0</v>
          </cell>
          <cell r="W5096">
            <v>0</v>
          </cell>
          <cell r="X5096">
            <v>0</v>
          </cell>
          <cell r="Y5096">
            <v>0</v>
          </cell>
          <cell r="Z5096">
            <v>0</v>
          </cell>
          <cell r="AA5096">
            <v>0</v>
          </cell>
        </row>
        <row r="5097">
          <cell r="N5097">
            <v>4207040100</v>
          </cell>
          <cell r="O5097">
            <v>0</v>
          </cell>
          <cell r="P5097">
            <v>0</v>
          </cell>
          <cell r="Q5097">
            <v>0</v>
          </cell>
          <cell r="R5097">
            <v>0</v>
          </cell>
          <cell r="S5097">
            <v>0</v>
          </cell>
          <cell r="T5097">
            <v>0</v>
          </cell>
          <cell r="U5097">
            <v>0</v>
          </cell>
          <cell r="V5097">
            <v>0</v>
          </cell>
          <cell r="W5097">
            <v>0</v>
          </cell>
          <cell r="X5097">
            <v>0</v>
          </cell>
          <cell r="Y5097">
            <v>0</v>
          </cell>
          <cell r="Z5097">
            <v>0</v>
          </cell>
          <cell r="AA5097">
            <v>0</v>
          </cell>
        </row>
        <row r="5098">
          <cell r="N5098">
            <v>4207040100</v>
          </cell>
          <cell r="O5098">
            <v>0</v>
          </cell>
          <cell r="P5098">
            <v>0</v>
          </cell>
          <cell r="Q5098">
            <v>0</v>
          </cell>
          <cell r="R5098">
            <v>0</v>
          </cell>
          <cell r="S5098">
            <v>0</v>
          </cell>
          <cell r="T5098">
            <v>0</v>
          </cell>
          <cell r="U5098">
            <v>0</v>
          </cell>
          <cell r="V5098">
            <v>0</v>
          </cell>
          <cell r="W5098">
            <v>0</v>
          </cell>
          <cell r="X5098">
            <v>0</v>
          </cell>
          <cell r="Y5098">
            <v>0</v>
          </cell>
          <cell r="Z5098">
            <v>0</v>
          </cell>
          <cell r="AA5098">
            <v>0</v>
          </cell>
        </row>
        <row r="5099">
          <cell r="N5099">
            <v>4207040100</v>
          </cell>
          <cell r="O5099">
            <v>0</v>
          </cell>
          <cell r="P5099">
            <v>0</v>
          </cell>
          <cell r="Q5099">
            <v>0</v>
          </cell>
          <cell r="R5099">
            <v>0</v>
          </cell>
          <cell r="S5099">
            <v>0</v>
          </cell>
          <cell r="T5099">
            <v>0</v>
          </cell>
          <cell r="U5099">
            <v>0</v>
          </cell>
          <cell r="V5099">
            <v>0</v>
          </cell>
          <cell r="W5099">
            <v>0</v>
          </cell>
          <cell r="X5099">
            <v>0</v>
          </cell>
          <cell r="Y5099">
            <v>0</v>
          </cell>
          <cell r="Z5099">
            <v>0</v>
          </cell>
          <cell r="AA5099">
            <v>0</v>
          </cell>
        </row>
        <row r="5100">
          <cell r="N5100">
            <v>4207040200</v>
          </cell>
          <cell r="O5100">
            <v>0</v>
          </cell>
          <cell r="P5100">
            <v>0</v>
          </cell>
          <cell r="Q5100">
            <v>0</v>
          </cell>
          <cell r="R5100">
            <v>0</v>
          </cell>
          <cell r="S5100">
            <v>0</v>
          </cell>
          <cell r="T5100">
            <v>0</v>
          </cell>
          <cell r="U5100">
            <v>0</v>
          </cell>
          <cell r="V5100">
            <v>0</v>
          </cell>
          <cell r="W5100">
            <v>0</v>
          </cell>
          <cell r="X5100">
            <v>0</v>
          </cell>
          <cell r="Y5100">
            <v>0</v>
          </cell>
          <cell r="Z5100">
            <v>0</v>
          </cell>
          <cell r="AA5100">
            <v>0</v>
          </cell>
        </row>
        <row r="5101">
          <cell r="N5101">
            <v>4207040200</v>
          </cell>
          <cell r="O5101">
            <v>0</v>
          </cell>
          <cell r="P5101">
            <v>0</v>
          </cell>
          <cell r="Q5101">
            <v>0</v>
          </cell>
          <cell r="R5101">
            <v>0</v>
          </cell>
          <cell r="S5101">
            <v>0</v>
          </cell>
          <cell r="T5101">
            <v>0</v>
          </cell>
          <cell r="U5101">
            <v>0</v>
          </cell>
          <cell r="V5101">
            <v>0</v>
          </cell>
          <cell r="W5101">
            <v>0</v>
          </cell>
          <cell r="X5101">
            <v>0</v>
          </cell>
          <cell r="Y5101">
            <v>0</v>
          </cell>
          <cell r="Z5101">
            <v>0</v>
          </cell>
          <cell r="AA5101">
            <v>0</v>
          </cell>
        </row>
        <row r="5102">
          <cell r="N5102">
            <v>4207040200</v>
          </cell>
          <cell r="O5102">
            <v>0</v>
          </cell>
          <cell r="P5102">
            <v>0</v>
          </cell>
          <cell r="Q5102">
            <v>0</v>
          </cell>
          <cell r="R5102">
            <v>0</v>
          </cell>
          <cell r="S5102">
            <v>0</v>
          </cell>
          <cell r="T5102">
            <v>0</v>
          </cell>
          <cell r="U5102">
            <v>0</v>
          </cell>
          <cell r="V5102">
            <v>0</v>
          </cell>
          <cell r="W5102">
            <v>0</v>
          </cell>
          <cell r="X5102">
            <v>0</v>
          </cell>
          <cell r="Y5102">
            <v>0</v>
          </cell>
          <cell r="Z5102">
            <v>0</v>
          </cell>
          <cell r="AA5102">
            <v>0</v>
          </cell>
        </row>
        <row r="5103">
          <cell r="N5103">
            <v>4207070000</v>
          </cell>
          <cell r="O5103">
            <v>34129.67</v>
          </cell>
          <cell r="P5103">
            <v>38061.53</v>
          </cell>
          <cell r="Q5103">
            <v>27.33</v>
          </cell>
          <cell r="R5103">
            <v>0</v>
          </cell>
          <cell r="S5103">
            <v>0</v>
          </cell>
          <cell r="T5103">
            <v>0</v>
          </cell>
          <cell r="U5103">
            <v>0</v>
          </cell>
          <cell r="V5103">
            <v>0</v>
          </cell>
          <cell r="W5103">
            <v>0</v>
          </cell>
          <cell r="X5103">
            <v>0</v>
          </cell>
          <cell r="Y5103">
            <v>0</v>
          </cell>
          <cell r="Z5103">
            <v>0</v>
          </cell>
          <cell r="AA5103">
            <v>72218.53</v>
          </cell>
        </row>
        <row r="5104">
          <cell r="N5104">
            <v>4207070700</v>
          </cell>
          <cell r="O5104">
            <v>0</v>
          </cell>
          <cell r="P5104">
            <v>0</v>
          </cell>
          <cell r="Q5104">
            <v>0</v>
          </cell>
          <cell r="R5104">
            <v>0</v>
          </cell>
          <cell r="S5104">
            <v>0</v>
          </cell>
          <cell r="T5104">
            <v>0</v>
          </cell>
          <cell r="U5104">
            <v>0</v>
          </cell>
          <cell r="V5104">
            <v>0</v>
          </cell>
          <cell r="W5104">
            <v>0</v>
          </cell>
          <cell r="X5104">
            <v>0</v>
          </cell>
          <cell r="Y5104">
            <v>0</v>
          </cell>
          <cell r="Z5104">
            <v>0</v>
          </cell>
          <cell r="AA5104">
            <v>0</v>
          </cell>
        </row>
        <row r="5105">
          <cell r="N5105">
            <v>4207070710</v>
          </cell>
          <cell r="O5105">
            <v>0</v>
          </cell>
          <cell r="P5105">
            <v>0</v>
          </cell>
          <cell r="Q5105">
            <v>0</v>
          </cell>
          <cell r="R5105">
            <v>0</v>
          </cell>
          <cell r="S5105">
            <v>0</v>
          </cell>
          <cell r="T5105">
            <v>0</v>
          </cell>
          <cell r="U5105">
            <v>0</v>
          </cell>
          <cell r="V5105">
            <v>0</v>
          </cell>
          <cell r="W5105">
            <v>0</v>
          </cell>
          <cell r="X5105">
            <v>0</v>
          </cell>
          <cell r="Y5105">
            <v>0</v>
          </cell>
          <cell r="Z5105">
            <v>0</v>
          </cell>
          <cell r="AA5105">
            <v>0</v>
          </cell>
        </row>
        <row r="5106">
          <cell r="N5106">
            <v>4207070710</v>
          </cell>
          <cell r="O5106">
            <v>0</v>
          </cell>
          <cell r="P5106">
            <v>0</v>
          </cell>
          <cell r="Q5106">
            <v>0</v>
          </cell>
          <cell r="R5106">
            <v>0</v>
          </cell>
          <cell r="S5106">
            <v>0</v>
          </cell>
          <cell r="T5106">
            <v>0</v>
          </cell>
          <cell r="U5106">
            <v>0</v>
          </cell>
          <cell r="V5106">
            <v>0</v>
          </cell>
          <cell r="W5106">
            <v>0</v>
          </cell>
          <cell r="X5106">
            <v>0</v>
          </cell>
          <cell r="Y5106">
            <v>0</v>
          </cell>
          <cell r="Z5106">
            <v>0</v>
          </cell>
          <cell r="AA5106">
            <v>0</v>
          </cell>
        </row>
        <row r="5107">
          <cell r="N5107">
            <v>4207070710</v>
          </cell>
          <cell r="O5107">
            <v>0</v>
          </cell>
          <cell r="P5107">
            <v>0</v>
          </cell>
          <cell r="Q5107">
            <v>0</v>
          </cell>
          <cell r="R5107">
            <v>0</v>
          </cell>
          <cell r="S5107">
            <v>0</v>
          </cell>
          <cell r="T5107">
            <v>0</v>
          </cell>
          <cell r="U5107">
            <v>0</v>
          </cell>
          <cell r="V5107">
            <v>0</v>
          </cell>
          <cell r="W5107">
            <v>0</v>
          </cell>
          <cell r="X5107">
            <v>0</v>
          </cell>
          <cell r="Y5107">
            <v>0</v>
          </cell>
          <cell r="Z5107">
            <v>0</v>
          </cell>
          <cell r="AA5107">
            <v>0</v>
          </cell>
        </row>
        <row r="5108">
          <cell r="N5108">
            <v>4207070720</v>
          </cell>
          <cell r="O5108">
            <v>0</v>
          </cell>
          <cell r="P5108">
            <v>0</v>
          </cell>
          <cell r="Q5108">
            <v>0</v>
          </cell>
          <cell r="R5108">
            <v>0</v>
          </cell>
          <cell r="S5108">
            <v>0</v>
          </cell>
          <cell r="T5108">
            <v>0</v>
          </cell>
          <cell r="U5108">
            <v>0</v>
          </cell>
          <cell r="V5108">
            <v>0</v>
          </cell>
          <cell r="W5108">
            <v>0</v>
          </cell>
          <cell r="X5108">
            <v>0</v>
          </cell>
          <cell r="Y5108">
            <v>0</v>
          </cell>
          <cell r="Z5108">
            <v>0</v>
          </cell>
          <cell r="AA5108">
            <v>0</v>
          </cell>
        </row>
        <row r="5109">
          <cell r="N5109">
            <v>4207070720</v>
          </cell>
          <cell r="O5109">
            <v>0</v>
          </cell>
          <cell r="P5109">
            <v>0</v>
          </cell>
          <cell r="Q5109">
            <v>0</v>
          </cell>
          <cell r="R5109">
            <v>0</v>
          </cell>
          <cell r="S5109">
            <v>0</v>
          </cell>
          <cell r="T5109">
            <v>0</v>
          </cell>
          <cell r="U5109">
            <v>0</v>
          </cell>
          <cell r="V5109">
            <v>0</v>
          </cell>
          <cell r="W5109">
            <v>0</v>
          </cell>
          <cell r="X5109">
            <v>0</v>
          </cell>
          <cell r="Y5109">
            <v>0</v>
          </cell>
          <cell r="Z5109">
            <v>0</v>
          </cell>
          <cell r="AA5109">
            <v>0</v>
          </cell>
        </row>
        <row r="5110">
          <cell r="N5110">
            <v>4207070720</v>
          </cell>
          <cell r="O5110">
            <v>0</v>
          </cell>
          <cell r="P5110">
            <v>0</v>
          </cell>
          <cell r="Q5110">
            <v>0</v>
          </cell>
          <cell r="R5110">
            <v>0</v>
          </cell>
          <cell r="S5110">
            <v>0</v>
          </cell>
          <cell r="T5110">
            <v>0</v>
          </cell>
          <cell r="U5110">
            <v>0</v>
          </cell>
          <cell r="V5110">
            <v>0</v>
          </cell>
          <cell r="W5110">
            <v>0</v>
          </cell>
          <cell r="X5110">
            <v>0</v>
          </cell>
          <cell r="Y5110">
            <v>0</v>
          </cell>
          <cell r="Z5110">
            <v>0</v>
          </cell>
          <cell r="AA5110">
            <v>0</v>
          </cell>
        </row>
        <row r="5111">
          <cell r="N5111">
            <v>4207070730</v>
          </cell>
          <cell r="O5111">
            <v>0</v>
          </cell>
          <cell r="P5111">
            <v>0</v>
          </cell>
          <cell r="Q5111">
            <v>0</v>
          </cell>
          <cell r="R5111">
            <v>0</v>
          </cell>
          <cell r="S5111">
            <v>0</v>
          </cell>
          <cell r="T5111">
            <v>0</v>
          </cell>
          <cell r="U5111">
            <v>0</v>
          </cell>
          <cell r="V5111">
            <v>0</v>
          </cell>
          <cell r="W5111">
            <v>0</v>
          </cell>
          <cell r="X5111">
            <v>0</v>
          </cell>
          <cell r="Y5111">
            <v>0</v>
          </cell>
          <cell r="Z5111">
            <v>0</v>
          </cell>
          <cell r="AA5111">
            <v>0</v>
          </cell>
        </row>
        <row r="5112">
          <cell r="N5112">
            <v>4207070730</v>
          </cell>
          <cell r="O5112">
            <v>0</v>
          </cell>
          <cell r="P5112">
            <v>0</v>
          </cell>
          <cell r="Q5112">
            <v>0</v>
          </cell>
          <cell r="R5112">
            <v>0</v>
          </cell>
          <cell r="S5112">
            <v>0</v>
          </cell>
          <cell r="T5112">
            <v>0</v>
          </cell>
          <cell r="U5112">
            <v>0</v>
          </cell>
          <cell r="V5112">
            <v>0</v>
          </cell>
          <cell r="W5112">
            <v>0</v>
          </cell>
          <cell r="X5112">
            <v>0</v>
          </cell>
          <cell r="Y5112">
            <v>0</v>
          </cell>
          <cell r="Z5112">
            <v>0</v>
          </cell>
          <cell r="AA5112">
            <v>0</v>
          </cell>
        </row>
        <row r="5113">
          <cell r="N5113">
            <v>4207070730</v>
          </cell>
          <cell r="O5113">
            <v>0</v>
          </cell>
          <cell r="P5113">
            <v>0</v>
          </cell>
          <cell r="Q5113">
            <v>0</v>
          </cell>
          <cell r="R5113">
            <v>0</v>
          </cell>
          <cell r="S5113">
            <v>0</v>
          </cell>
          <cell r="T5113">
            <v>0</v>
          </cell>
          <cell r="U5113">
            <v>0</v>
          </cell>
          <cell r="V5113">
            <v>0</v>
          </cell>
          <cell r="W5113">
            <v>0</v>
          </cell>
          <cell r="X5113">
            <v>0</v>
          </cell>
          <cell r="Y5113">
            <v>0</v>
          </cell>
          <cell r="Z5113">
            <v>0</v>
          </cell>
          <cell r="AA5113">
            <v>0</v>
          </cell>
        </row>
        <row r="5114">
          <cell r="N5114">
            <v>4207070790</v>
          </cell>
          <cell r="O5114">
            <v>0</v>
          </cell>
          <cell r="P5114">
            <v>0</v>
          </cell>
          <cell r="Q5114">
            <v>0</v>
          </cell>
          <cell r="R5114">
            <v>0</v>
          </cell>
          <cell r="S5114">
            <v>0</v>
          </cell>
          <cell r="T5114">
            <v>0</v>
          </cell>
          <cell r="U5114">
            <v>0</v>
          </cell>
          <cell r="V5114">
            <v>0</v>
          </cell>
          <cell r="W5114">
            <v>0</v>
          </cell>
          <cell r="X5114">
            <v>0</v>
          </cell>
          <cell r="Y5114">
            <v>0</v>
          </cell>
          <cell r="Z5114">
            <v>0</v>
          </cell>
          <cell r="AA5114">
            <v>0</v>
          </cell>
        </row>
        <row r="5115">
          <cell r="N5115">
            <v>4207070790</v>
          </cell>
          <cell r="O5115">
            <v>0</v>
          </cell>
          <cell r="P5115">
            <v>0</v>
          </cell>
          <cell r="Q5115">
            <v>0</v>
          </cell>
          <cell r="R5115">
            <v>0</v>
          </cell>
          <cell r="S5115">
            <v>0</v>
          </cell>
          <cell r="T5115">
            <v>0</v>
          </cell>
          <cell r="U5115">
            <v>0</v>
          </cell>
          <cell r="V5115">
            <v>0</v>
          </cell>
          <cell r="W5115">
            <v>0</v>
          </cell>
          <cell r="X5115">
            <v>0</v>
          </cell>
          <cell r="Y5115">
            <v>0</v>
          </cell>
          <cell r="Z5115">
            <v>0</v>
          </cell>
          <cell r="AA5115">
            <v>0</v>
          </cell>
        </row>
        <row r="5116">
          <cell r="N5116">
            <v>4207070790</v>
          </cell>
          <cell r="O5116">
            <v>0</v>
          </cell>
          <cell r="P5116">
            <v>0</v>
          </cell>
          <cell r="Q5116">
            <v>0</v>
          </cell>
          <cell r="R5116">
            <v>0</v>
          </cell>
          <cell r="S5116">
            <v>0</v>
          </cell>
          <cell r="T5116">
            <v>0</v>
          </cell>
          <cell r="U5116">
            <v>0</v>
          </cell>
          <cell r="V5116">
            <v>0</v>
          </cell>
          <cell r="W5116">
            <v>0</v>
          </cell>
          <cell r="X5116">
            <v>0</v>
          </cell>
          <cell r="Y5116">
            <v>0</v>
          </cell>
          <cell r="Z5116">
            <v>0</v>
          </cell>
          <cell r="AA5116">
            <v>0</v>
          </cell>
        </row>
        <row r="5117">
          <cell r="N5117">
            <v>4207079000</v>
          </cell>
          <cell r="O5117">
            <v>34129.67</v>
          </cell>
          <cell r="P5117">
            <v>38061.53</v>
          </cell>
          <cell r="Q5117">
            <v>27.33</v>
          </cell>
          <cell r="R5117">
            <v>0</v>
          </cell>
          <cell r="S5117">
            <v>0</v>
          </cell>
          <cell r="T5117">
            <v>0</v>
          </cell>
          <cell r="U5117">
            <v>0</v>
          </cell>
          <cell r="V5117">
            <v>0</v>
          </cell>
          <cell r="W5117">
            <v>0</v>
          </cell>
          <cell r="X5117">
            <v>0</v>
          </cell>
          <cell r="Y5117">
            <v>0</v>
          </cell>
          <cell r="Z5117">
            <v>0</v>
          </cell>
          <cell r="AA5117">
            <v>72218.53</v>
          </cell>
        </row>
        <row r="5118">
          <cell r="N5118">
            <v>4207079100</v>
          </cell>
          <cell r="O5118">
            <v>0</v>
          </cell>
          <cell r="P5118">
            <v>0</v>
          </cell>
          <cell r="Q5118">
            <v>0</v>
          </cell>
          <cell r="R5118">
            <v>0</v>
          </cell>
          <cell r="S5118">
            <v>0</v>
          </cell>
          <cell r="T5118">
            <v>0</v>
          </cell>
          <cell r="U5118">
            <v>0</v>
          </cell>
          <cell r="V5118">
            <v>0</v>
          </cell>
          <cell r="W5118">
            <v>0</v>
          </cell>
          <cell r="X5118">
            <v>0</v>
          </cell>
          <cell r="Y5118">
            <v>0</v>
          </cell>
          <cell r="Z5118">
            <v>0</v>
          </cell>
          <cell r="AA5118">
            <v>0</v>
          </cell>
        </row>
        <row r="5119">
          <cell r="N5119">
            <v>4207079100</v>
          </cell>
          <cell r="O5119">
            <v>0</v>
          </cell>
          <cell r="P5119">
            <v>0</v>
          </cell>
          <cell r="Q5119">
            <v>0</v>
          </cell>
          <cell r="R5119">
            <v>0</v>
          </cell>
          <cell r="S5119">
            <v>0</v>
          </cell>
          <cell r="T5119">
            <v>0</v>
          </cell>
          <cell r="U5119">
            <v>0</v>
          </cell>
          <cell r="V5119">
            <v>0</v>
          </cell>
          <cell r="W5119">
            <v>0</v>
          </cell>
          <cell r="X5119">
            <v>0</v>
          </cell>
          <cell r="Y5119">
            <v>0</v>
          </cell>
          <cell r="Z5119">
            <v>0</v>
          </cell>
          <cell r="AA5119">
            <v>0</v>
          </cell>
        </row>
        <row r="5120">
          <cell r="N5120">
            <v>4207079100</v>
          </cell>
          <cell r="O5120">
            <v>0</v>
          </cell>
          <cell r="P5120">
            <v>0</v>
          </cell>
          <cell r="Q5120">
            <v>0</v>
          </cell>
          <cell r="R5120">
            <v>0</v>
          </cell>
          <cell r="S5120">
            <v>0</v>
          </cell>
          <cell r="T5120">
            <v>0</v>
          </cell>
          <cell r="U5120">
            <v>0</v>
          </cell>
          <cell r="V5120">
            <v>0</v>
          </cell>
          <cell r="W5120">
            <v>0</v>
          </cell>
          <cell r="X5120">
            <v>0</v>
          </cell>
          <cell r="Y5120">
            <v>0</v>
          </cell>
          <cell r="Z5120">
            <v>0</v>
          </cell>
          <cell r="AA5120">
            <v>0</v>
          </cell>
        </row>
        <row r="5121">
          <cell r="N5121">
            <v>4207079100</v>
          </cell>
          <cell r="O5121">
            <v>0</v>
          </cell>
          <cell r="P5121">
            <v>0</v>
          </cell>
          <cell r="Q5121">
            <v>0</v>
          </cell>
          <cell r="R5121">
            <v>0</v>
          </cell>
          <cell r="S5121">
            <v>0</v>
          </cell>
          <cell r="T5121">
            <v>0</v>
          </cell>
          <cell r="U5121">
            <v>0</v>
          </cell>
          <cell r="V5121">
            <v>0</v>
          </cell>
          <cell r="W5121">
            <v>0</v>
          </cell>
          <cell r="X5121">
            <v>0</v>
          </cell>
          <cell r="Y5121">
            <v>0</v>
          </cell>
          <cell r="Z5121">
            <v>0</v>
          </cell>
          <cell r="AA5121">
            <v>0</v>
          </cell>
        </row>
        <row r="5122">
          <cell r="N5122">
            <v>4207079100</v>
          </cell>
          <cell r="O5122">
            <v>0</v>
          </cell>
          <cell r="P5122">
            <v>0</v>
          </cell>
          <cell r="Q5122">
            <v>0</v>
          </cell>
          <cell r="R5122">
            <v>0</v>
          </cell>
          <cell r="S5122">
            <v>0</v>
          </cell>
          <cell r="T5122">
            <v>0</v>
          </cell>
          <cell r="U5122">
            <v>0</v>
          </cell>
          <cell r="V5122">
            <v>0</v>
          </cell>
          <cell r="W5122">
            <v>0</v>
          </cell>
          <cell r="X5122">
            <v>0</v>
          </cell>
          <cell r="Y5122">
            <v>0</v>
          </cell>
          <cell r="Z5122">
            <v>0</v>
          </cell>
          <cell r="AA5122">
            <v>0</v>
          </cell>
        </row>
        <row r="5123">
          <cell r="N5123">
            <v>4207079200</v>
          </cell>
          <cell r="O5123">
            <v>0</v>
          </cell>
          <cell r="P5123">
            <v>0</v>
          </cell>
          <cell r="Q5123">
            <v>0</v>
          </cell>
          <cell r="R5123">
            <v>0</v>
          </cell>
          <cell r="S5123">
            <v>0</v>
          </cell>
          <cell r="T5123">
            <v>0</v>
          </cell>
          <cell r="U5123">
            <v>0</v>
          </cell>
          <cell r="V5123">
            <v>0</v>
          </cell>
          <cell r="W5123">
            <v>0</v>
          </cell>
          <cell r="X5123">
            <v>0</v>
          </cell>
          <cell r="Y5123">
            <v>0</v>
          </cell>
          <cell r="Z5123">
            <v>0</v>
          </cell>
          <cell r="AA5123">
            <v>0</v>
          </cell>
        </row>
        <row r="5124">
          <cell r="N5124">
            <v>4207079200</v>
          </cell>
          <cell r="O5124">
            <v>0</v>
          </cell>
          <cell r="P5124">
            <v>0</v>
          </cell>
          <cell r="Q5124">
            <v>0</v>
          </cell>
          <cell r="R5124">
            <v>0</v>
          </cell>
          <cell r="S5124">
            <v>0</v>
          </cell>
          <cell r="T5124">
            <v>0</v>
          </cell>
          <cell r="U5124">
            <v>0</v>
          </cell>
          <cell r="V5124">
            <v>0</v>
          </cell>
          <cell r="W5124">
            <v>0</v>
          </cell>
          <cell r="X5124">
            <v>0</v>
          </cell>
          <cell r="Y5124">
            <v>0</v>
          </cell>
          <cell r="Z5124">
            <v>0</v>
          </cell>
          <cell r="AA5124">
            <v>0</v>
          </cell>
        </row>
        <row r="5125">
          <cell r="N5125">
            <v>4207079200</v>
          </cell>
          <cell r="O5125">
            <v>0</v>
          </cell>
          <cell r="P5125">
            <v>0</v>
          </cell>
          <cell r="Q5125">
            <v>0</v>
          </cell>
          <cell r="R5125">
            <v>0</v>
          </cell>
          <cell r="S5125">
            <v>0</v>
          </cell>
          <cell r="T5125">
            <v>0</v>
          </cell>
          <cell r="U5125">
            <v>0</v>
          </cell>
          <cell r="V5125">
            <v>0</v>
          </cell>
          <cell r="W5125">
            <v>0</v>
          </cell>
          <cell r="X5125">
            <v>0</v>
          </cell>
          <cell r="Y5125">
            <v>0</v>
          </cell>
          <cell r="Z5125">
            <v>0</v>
          </cell>
          <cell r="AA5125">
            <v>0</v>
          </cell>
        </row>
        <row r="5126">
          <cell r="N5126">
            <v>4207079200</v>
          </cell>
          <cell r="O5126">
            <v>0</v>
          </cell>
          <cell r="P5126">
            <v>0</v>
          </cell>
          <cell r="Q5126">
            <v>0</v>
          </cell>
          <cell r="R5126">
            <v>0</v>
          </cell>
          <cell r="S5126">
            <v>0</v>
          </cell>
          <cell r="T5126">
            <v>0</v>
          </cell>
          <cell r="U5126">
            <v>0</v>
          </cell>
          <cell r="V5126">
            <v>0</v>
          </cell>
          <cell r="W5126">
            <v>0</v>
          </cell>
          <cell r="X5126">
            <v>0</v>
          </cell>
          <cell r="Y5126">
            <v>0</v>
          </cell>
          <cell r="Z5126">
            <v>0</v>
          </cell>
          <cell r="AA5126">
            <v>0</v>
          </cell>
        </row>
        <row r="5127">
          <cell r="N5127">
            <v>4207079200</v>
          </cell>
          <cell r="O5127">
            <v>0</v>
          </cell>
          <cell r="P5127">
            <v>0</v>
          </cell>
          <cell r="Q5127">
            <v>0</v>
          </cell>
          <cell r="R5127">
            <v>0</v>
          </cell>
          <cell r="S5127">
            <v>0</v>
          </cell>
          <cell r="T5127">
            <v>0</v>
          </cell>
          <cell r="U5127">
            <v>0</v>
          </cell>
          <cell r="V5127">
            <v>0</v>
          </cell>
          <cell r="W5127">
            <v>0</v>
          </cell>
          <cell r="X5127">
            <v>0</v>
          </cell>
          <cell r="Y5127">
            <v>0</v>
          </cell>
          <cell r="Z5127">
            <v>0</v>
          </cell>
          <cell r="AA5127">
            <v>0</v>
          </cell>
        </row>
        <row r="5128">
          <cell r="N5128">
            <v>4207079200</v>
          </cell>
          <cell r="O5128">
            <v>0</v>
          </cell>
          <cell r="P5128">
            <v>0</v>
          </cell>
          <cell r="Q5128">
            <v>0</v>
          </cell>
          <cell r="R5128">
            <v>0</v>
          </cell>
          <cell r="S5128">
            <v>0</v>
          </cell>
          <cell r="T5128">
            <v>0</v>
          </cell>
          <cell r="U5128">
            <v>0</v>
          </cell>
          <cell r="V5128">
            <v>0</v>
          </cell>
          <cell r="W5128">
            <v>0</v>
          </cell>
          <cell r="X5128">
            <v>0</v>
          </cell>
          <cell r="Y5128">
            <v>0</v>
          </cell>
          <cell r="Z5128">
            <v>0</v>
          </cell>
          <cell r="AA5128">
            <v>0</v>
          </cell>
        </row>
        <row r="5129">
          <cell r="N5129">
            <v>4207079200</v>
          </cell>
          <cell r="O5129">
            <v>0</v>
          </cell>
          <cell r="P5129">
            <v>0</v>
          </cell>
          <cell r="Q5129">
            <v>0</v>
          </cell>
          <cell r="R5129">
            <v>0</v>
          </cell>
          <cell r="S5129">
            <v>0</v>
          </cell>
          <cell r="T5129">
            <v>0</v>
          </cell>
          <cell r="U5129">
            <v>0</v>
          </cell>
          <cell r="V5129">
            <v>0</v>
          </cell>
          <cell r="W5129">
            <v>0</v>
          </cell>
          <cell r="X5129">
            <v>0</v>
          </cell>
          <cell r="Y5129">
            <v>0</v>
          </cell>
          <cell r="Z5129">
            <v>0</v>
          </cell>
          <cell r="AA5129">
            <v>0</v>
          </cell>
        </row>
        <row r="5130">
          <cell r="N5130">
            <v>4207079200</v>
          </cell>
          <cell r="O5130">
            <v>0</v>
          </cell>
          <cell r="P5130">
            <v>0</v>
          </cell>
          <cell r="Q5130">
            <v>0</v>
          </cell>
          <cell r="R5130">
            <v>0</v>
          </cell>
          <cell r="S5130">
            <v>0</v>
          </cell>
          <cell r="T5130">
            <v>0</v>
          </cell>
          <cell r="U5130">
            <v>0</v>
          </cell>
          <cell r="V5130">
            <v>0</v>
          </cell>
          <cell r="W5130">
            <v>0</v>
          </cell>
          <cell r="X5130">
            <v>0</v>
          </cell>
          <cell r="Y5130">
            <v>0</v>
          </cell>
          <cell r="Z5130">
            <v>0</v>
          </cell>
          <cell r="AA5130">
            <v>0</v>
          </cell>
        </row>
        <row r="5131">
          <cell r="N5131">
            <v>4207079200</v>
          </cell>
          <cell r="O5131">
            <v>0</v>
          </cell>
          <cell r="P5131">
            <v>0</v>
          </cell>
          <cell r="Q5131">
            <v>0</v>
          </cell>
          <cell r="R5131">
            <v>0</v>
          </cell>
          <cell r="S5131">
            <v>0</v>
          </cell>
          <cell r="T5131">
            <v>0</v>
          </cell>
          <cell r="U5131">
            <v>0</v>
          </cell>
          <cell r="V5131">
            <v>0</v>
          </cell>
          <cell r="W5131">
            <v>0</v>
          </cell>
          <cell r="X5131">
            <v>0</v>
          </cell>
          <cell r="Y5131">
            <v>0</v>
          </cell>
          <cell r="Z5131">
            <v>0</v>
          </cell>
          <cell r="AA5131">
            <v>0</v>
          </cell>
        </row>
        <row r="5132">
          <cell r="N5132">
            <v>4207079200</v>
          </cell>
          <cell r="O5132">
            <v>0</v>
          </cell>
          <cell r="P5132">
            <v>0</v>
          </cell>
          <cell r="Q5132">
            <v>0</v>
          </cell>
          <cell r="R5132">
            <v>0</v>
          </cell>
          <cell r="S5132">
            <v>0</v>
          </cell>
          <cell r="T5132">
            <v>0</v>
          </cell>
          <cell r="U5132">
            <v>0</v>
          </cell>
          <cell r="V5132">
            <v>0</v>
          </cell>
          <cell r="W5132">
            <v>0</v>
          </cell>
          <cell r="X5132">
            <v>0</v>
          </cell>
          <cell r="Y5132">
            <v>0</v>
          </cell>
          <cell r="Z5132">
            <v>0</v>
          </cell>
          <cell r="AA5132">
            <v>0</v>
          </cell>
        </row>
        <row r="5133">
          <cell r="N5133">
            <v>4207079300</v>
          </cell>
          <cell r="O5133">
            <v>0</v>
          </cell>
          <cell r="P5133">
            <v>0</v>
          </cell>
          <cell r="Q5133">
            <v>0</v>
          </cell>
          <cell r="R5133">
            <v>0</v>
          </cell>
          <cell r="S5133">
            <v>0</v>
          </cell>
          <cell r="T5133">
            <v>0</v>
          </cell>
          <cell r="U5133">
            <v>0</v>
          </cell>
          <cell r="V5133">
            <v>0</v>
          </cell>
          <cell r="W5133">
            <v>0</v>
          </cell>
          <cell r="X5133">
            <v>0</v>
          </cell>
          <cell r="Y5133">
            <v>0</v>
          </cell>
          <cell r="Z5133">
            <v>0</v>
          </cell>
          <cell r="AA5133">
            <v>0</v>
          </cell>
        </row>
        <row r="5134">
          <cell r="N5134">
            <v>4207079300</v>
          </cell>
          <cell r="O5134">
            <v>0</v>
          </cell>
          <cell r="P5134">
            <v>0</v>
          </cell>
          <cell r="Q5134">
            <v>0</v>
          </cell>
          <cell r="R5134">
            <v>0</v>
          </cell>
          <cell r="S5134">
            <v>0</v>
          </cell>
          <cell r="T5134">
            <v>0</v>
          </cell>
          <cell r="U5134">
            <v>0</v>
          </cell>
          <cell r="V5134">
            <v>0</v>
          </cell>
          <cell r="W5134">
            <v>0</v>
          </cell>
          <cell r="X5134">
            <v>0</v>
          </cell>
          <cell r="Y5134">
            <v>0</v>
          </cell>
          <cell r="Z5134">
            <v>0</v>
          </cell>
          <cell r="AA5134">
            <v>0</v>
          </cell>
        </row>
        <row r="5135">
          <cell r="N5135">
            <v>4207079300</v>
          </cell>
          <cell r="O5135">
            <v>0</v>
          </cell>
          <cell r="P5135">
            <v>0</v>
          </cell>
          <cell r="Q5135">
            <v>0</v>
          </cell>
          <cell r="R5135">
            <v>0</v>
          </cell>
          <cell r="S5135">
            <v>0</v>
          </cell>
          <cell r="T5135">
            <v>0</v>
          </cell>
          <cell r="U5135">
            <v>0</v>
          </cell>
          <cell r="V5135">
            <v>0</v>
          </cell>
          <cell r="W5135">
            <v>0</v>
          </cell>
          <cell r="X5135">
            <v>0</v>
          </cell>
          <cell r="Y5135">
            <v>0</v>
          </cell>
          <cell r="Z5135">
            <v>0</v>
          </cell>
          <cell r="AA5135">
            <v>0</v>
          </cell>
        </row>
        <row r="5136">
          <cell r="N5136">
            <v>4207079300</v>
          </cell>
          <cell r="O5136">
            <v>0</v>
          </cell>
          <cell r="P5136">
            <v>0</v>
          </cell>
          <cell r="Q5136">
            <v>0</v>
          </cell>
          <cell r="R5136">
            <v>0</v>
          </cell>
          <cell r="S5136">
            <v>0</v>
          </cell>
          <cell r="T5136">
            <v>0</v>
          </cell>
          <cell r="U5136">
            <v>0</v>
          </cell>
          <cell r="V5136">
            <v>0</v>
          </cell>
          <cell r="W5136">
            <v>0</v>
          </cell>
          <cell r="X5136">
            <v>0</v>
          </cell>
          <cell r="Y5136">
            <v>0</v>
          </cell>
          <cell r="Z5136">
            <v>0</v>
          </cell>
          <cell r="AA5136">
            <v>0</v>
          </cell>
        </row>
        <row r="5137">
          <cell r="N5137">
            <v>4207079300</v>
          </cell>
          <cell r="O5137">
            <v>0</v>
          </cell>
          <cell r="P5137">
            <v>0</v>
          </cell>
          <cell r="Q5137">
            <v>0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  <cell r="W5137">
            <v>0</v>
          </cell>
          <cell r="X5137">
            <v>0</v>
          </cell>
          <cell r="Y5137">
            <v>0</v>
          </cell>
          <cell r="Z5137">
            <v>0</v>
          </cell>
          <cell r="AA5137">
            <v>0</v>
          </cell>
        </row>
        <row r="5138">
          <cell r="N5138">
            <v>4207079300</v>
          </cell>
          <cell r="O5138">
            <v>0</v>
          </cell>
          <cell r="P5138">
            <v>0</v>
          </cell>
          <cell r="Q5138">
            <v>0</v>
          </cell>
          <cell r="R5138">
            <v>0</v>
          </cell>
          <cell r="S5138">
            <v>0</v>
          </cell>
          <cell r="T5138">
            <v>0</v>
          </cell>
          <cell r="U5138">
            <v>0</v>
          </cell>
          <cell r="V5138">
            <v>0</v>
          </cell>
          <cell r="W5138">
            <v>0</v>
          </cell>
          <cell r="X5138">
            <v>0</v>
          </cell>
          <cell r="Y5138">
            <v>0</v>
          </cell>
          <cell r="Z5138">
            <v>0</v>
          </cell>
          <cell r="AA5138">
            <v>0</v>
          </cell>
        </row>
        <row r="5139">
          <cell r="N5139">
            <v>4207079300</v>
          </cell>
          <cell r="O5139">
            <v>0</v>
          </cell>
          <cell r="P5139">
            <v>0</v>
          </cell>
          <cell r="Q5139">
            <v>0</v>
          </cell>
          <cell r="R5139">
            <v>0</v>
          </cell>
          <cell r="S5139">
            <v>0</v>
          </cell>
          <cell r="T5139">
            <v>0</v>
          </cell>
          <cell r="U5139">
            <v>0</v>
          </cell>
          <cell r="V5139">
            <v>0</v>
          </cell>
          <cell r="W5139">
            <v>0</v>
          </cell>
          <cell r="X5139">
            <v>0</v>
          </cell>
          <cell r="Y5139">
            <v>0</v>
          </cell>
          <cell r="Z5139">
            <v>0</v>
          </cell>
          <cell r="AA5139">
            <v>0</v>
          </cell>
        </row>
        <row r="5140">
          <cell r="N5140">
            <v>4207079300</v>
          </cell>
          <cell r="O5140">
            <v>0</v>
          </cell>
          <cell r="P5140">
            <v>0</v>
          </cell>
          <cell r="Q5140">
            <v>0</v>
          </cell>
          <cell r="R5140">
            <v>0</v>
          </cell>
          <cell r="S5140">
            <v>0</v>
          </cell>
          <cell r="T5140">
            <v>0</v>
          </cell>
          <cell r="U5140">
            <v>0</v>
          </cell>
          <cell r="V5140">
            <v>0</v>
          </cell>
          <cell r="W5140">
            <v>0</v>
          </cell>
          <cell r="X5140">
            <v>0</v>
          </cell>
          <cell r="Y5140">
            <v>0</v>
          </cell>
          <cell r="Z5140">
            <v>0</v>
          </cell>
          <cell r="AA5140">
            <v>0</v>
          </cell>
        </row>
        <row r="5141">
          <cell r="N5141">
            <v>4207079300</v>
          </cell>
          <cell r="O5141">
            <v>0</v>
          </cell>
          <cell r="P5141">
            <v>0</v>
          </cell>
          <cell r="Q5141">
            <v>0</v>
          </cell>
          <cell r="R5141">
            <v>0</v>
          </cell>
          <cell r="S5141">
            <v>0</v>
          </cell>
          <cell r="T5141">
            <v>0</v>
          </cell>
          <cell r="U5141">
            <v>0</v>
          </cell>
          <cell r="V5141">
            <v>0</v>
          </cell>
          <cell r="W5141">
            <v>0</v>
          </cell>
          <cell r="X5141">
            <v>0</v>
          </cell>
          <cell r="Y5141">
            <v>0</v>
          </cell>
          <cell r="Z5141">
            <v>0</v>
          </cell>
          <cell r="AA5141">
            <v>0</v>
          </cell>
        </row>
        <row r="5142">
          <cell r="N5142">
            <v>4207079400</v>
          </cell>
          <cell r="O5142">
            <v>34129.67</v>
          </cell>
          <cell r="P5142">
            <v>38061.53</v>
          </cell>
          <cell r="Q5142">
            <v>27.33</v>
          </cell>
          <cell r="R5142">
            <v>0</v>
          </cell>
          <cell r="S5142">
            <v>0</v>
          </cell>
          <cell r="T5142">
            <v>0</v>
          </cell>
          <cell r="U5142">
            <v>0</v>
          </cell>
          <cell r="V5142">
            <v>0</v>
          </cell>
          <cell r="W5142">
            <v>0</v>
          </cell>
          <cell r="X5142">
            <v>0</v>
          </cell>
          <cell r="Y5142">
            <v>0</v>
          </cell>
          <cell r="Z5142">
            <v>0</v>
          </cell>
          <cell r="AA5142">
            <v>72218.53</v>
          </cell>
        </row>
        <row r="5143">
          <cell r="N5143">
            <v>4207079400</v>
          </cell>
          <cell r="O5143">
            <v>0</v>
          </cell>
          <cell r="P5143">
            <v>0</v>
          </cell>
          <cell r="Q5143">
            <v>0</v>
          </cell>
          <cell r="R5143">
            <v>0</v>
          </cell>
          <cell r="S5143">
            <v>0</v>
          </cell>
          <cell r="T5143">
            <v>0</v>
          </cell>
          <cell r="U5143">
            <v>0</v>
          </cell>
          <cell r="V5143">
            <v>0</v>
          </cell>
          <cell r="W5143">
            <v>0</v>
          </cell>
          <cell r="X5143">
            <v>0</v>
          </cell>
          <cell r="Y5143">
            <v>0</v>
          </cell>
          <cell r="Z5143">
            <v>0</v>
          </cell>
          <cell r="AA5143">
            <v>0</v>
          </cell>
        </row>
        <row r="5144">
          <cell r="N5144">
            <v>4207079400</v>
          </cell>
          <cell r="O5144">
            <v>0</v>
          </cell>
          <cell r="P5144">
            <v>0</v>
          </cell>
          <cell r="Q5144">
            <v>0</v>
          </cell>
          <cell r="R5144">
            <v>0</v>
          </cell>
          <cell r="S5144">
            <v>0</v>
          </cell>
          <cell r="T5144">
            <v>0</v>
          </cell>
          <cell r="U5144">
            <v>0</v>
          </cell>
          <cell r="V5144">
            <v>0</v>
          </cell>
          <cell r="W5144">
            <v>0</v>
          </cell>
          <cell r="X5144">
            <v>0</v>
          </cell>
          <cell r="Y5144">
            <v>0</v>
          </cell>
          <cell r="Z5144">
            <v>0</v>
          </cell>
          <cell r="AA5144">
            <v>0</v>
          </cell>
        </row>
        <row r="5145">
          <cell r="N5145">
            <v>4207079400</v>
          </cell>
          <cell r="O5145">
            <v>0</v>
          </cell>
          <cell r="P5145">
            <v>0</v>
          </cell>
          <cell r="Q5145">
            <v>0</v>
          </cell>
          <cell r="R5145">
            <v>0</v>
          </cell>
          <cell r="S5145">
            <v>0</v>
          </cell>
          <cell r="T5145">
            <v>0</v>
          </cell>
          <cell r="U5145">
            <v>0</v>
          </cell>
          <cell r="V5145">
            <v>0</v>
          </cell>
          <cell r="W5145">
            <v>0</v>
          </cell>
          <cell r="X5145">
            <v>0</v>
          </cell>
          <cell r="Y5145">
            <v>0</v>
          </cell>
          <cell r="Z5145">
            <v>0</v>
          </cell>
          <cell r="AA5145">
            <v>0</v>
          </cell>
        </row>
        <row r="5146">
          <cell r="N5146">
            <v>4207079400</v>
          </cell>
          <cell r="O5146">
            <v>0</v>
          </cell>
          <cell r="P5146">
            <v>0</v>
          </cell>
          <cell r="Q5146">
            <v>0</v>
          </cell>
          <cell r="R5146">
            <v>0</v>
          </cell>
          <cell r="S5146">
            <v>0</v>
          </cell>
          <cell r="T5146">
            <v>0</v>
          </cell>
          <cell r="U5146">
            <v>0</v>
          </cell>
          <cell r="V5146">
            <v>0</v>
          </cell>
          <cell r="W5146">
            <v>0</v>
          </cell>
          <cell r="X5146">
            <v>0</v>
          </cell>
          <cell r="Y5146">
            <v>0</v>
          </cell>
          <cell r="Z5146">
            <v>0</v>
          </cell>
          <cell r="AA5146">
            <v>0</v>
          </cell>
        </row>
        <row r="5147">
          <cell r="N5147">
            <v>4207079400</v>
          </cell>
          <cell r="O5147">
            <v>0</v>
          </cell>
          <cell r="P5147">
            <v>0</v>
          </cell>
          <cell r="Q5147">
            <v>0</v>
          </cell>
          <cell r="R5147">
            <v>0</v>
          </cell>
          <cell r="S5147">
            <v>0</v>
          </cell>
          <cell r="T5147">
            <v>0</v>
          </cell>
          <cell r="U5147">
            <v>0</v>
          </cell>
          <cell r="V5147">
            <v>0</v>
          </cell>
          <cell r="W5147">
            <v>0</v>
          </cell>
          <cell r="X5147">
            <v>0</v>
          </cell>
          <cell r="Y5147">
            <v>0</v>
          </cell>
          <cell r="Z5147">
            <v>0</v>
          </cell>
          <cell r="AA5147">
            <v>0</v>
          </cell>
        </row>
        <row r="5148">
          <cell r="N5148">
            <v>4207079400</v>
          </cell>
          <cell r="O5148">
            <v>0</v>
          </cell>
          <cell r="P5148">
            <v>0</v>
          </cell>
          <cell r="Q5148">
            <v>0</v>
          </cell>
          <cell r="R5148">
            <v>0</v>
          </cell>
          <cell r="S5148">
            <v>0</v>
          </cell>
          <cell r="T5148">
            <v>0</v>
          </cell>
          <cell r="U5148">
            <v>0</v>
          </cell>
          <cell r="V5148">
            <v>0</v>
          </cell>
          <cell r="W5148">
            <v>0</v>
          </cell>
          <cell r="X5148">
            <v>0</v>
          </cell>
          <cell r="Y5148">
            <v>0</v>
          </cell>
          <cell r="Z5148">
            <v>0</v>
          </cell>
          <cell r="AA5148">
            <v>0</v>
          </cell>
        </row>
        <row r="5149">
          <cell r="N5149">
            <v>4207079400</v>
          </cell>
          <cell r="O5149">
            <v>0</v>
          </cell>
          <cell r="P5149">
            <v>0</v>
          </cell>
          <cell r="Q5149">
            <v>0</v>
          </cell>
          <cell r="R5149">
            <v>0</v>
          </cell>
          <cell r="S5149">
            <v>0</v>
          </cell>
          <cell r="T5149">
            <v>0</v>
          </cell>
          <cell r="U5149">
            <v>0</v>
          </cell>
          <cell r="V5149">
            <v>0</v>
          </cell>
          <cell r="W5149">
            <v>0</v>
          </cell>
          <cell r="X5149">
            <v>0</v>
          </cell>
          <cell r="Y5149">
            <v>0</v>
          </cell>
          <cell r="Z5149">
            <v>0</v>
          </cell>
          <cell r="AA5149">
            <v>0</v>
          </cell>
        </row>
        <row r="5150">
          <cell r="N5150">
            <v>4207079400</v>
          </cell>
          <cell r="O5150">
            <v>0</v>
          </cell>
          <cell r="P5150">
            <v>0</v>
          </cell>
          <cell r="Q5150">
            <v>0</v>
          </cell>
          <cell r="R5150">
            <v>0</v>
          </cell>
          <cell r="S5150">
            <v>0</v>
          </cell>
          <cell r="T5150">
            <v>0</v>
          </cell>
          <cell r="U5150">
            <v>0</v>
          </cell>
          <cell r="V5150">
            <v>0</v>
          </cell>
          <cell r="W5150">
            <v>0</v>
          </cell>
          <cell r="X5150">
            <v>0</v>
          </cell>
          <cell r="Y5150">
            <v>0</v>
          </cell>
          <cell r="Z5150">
            <v>0</v>
          </cell>
          <cell r="AA5150">
            <v>0</v>
          </cell>
        </row>
        <row r="5151">
          <cell r="N5151">
            <v>4207079400</v>
          </cell>
          <cell r="O5151">
            <v>0</v>
          </cell>
          <cell r="P5151">
            <v>0</v>
          </cell>
          <cell r="Q5151">
            <v>0</v>
          </cell>
          <cell r="R5151">
            <v>0</v>
          </cell>
          <cell r="S5151">
            <v>0</v>
          </cell>
          <cell r="T5151">
            <v>0</v>
          </cell>
          <cell r="U5151">
            <v>0</v>
          </cell>
          <cell r="V5151">
            <v>0</v>
          </cell>
          <cell r="W5151">
            <v>0</v>
          </cell>
          <cell r="X5151">
            <v>0</v>
          </cell>
          <cell r="Y5151">
            <v>0</v>
          </cell>
          <cell r="Z5151">
            <v>0</v>
          </cell>
          <cell r="AA5151">
            <v>0</v>
          </cell>
        </row>
        <row r="5152">
          <cell r="N5152">
            <v>4207079400</v>
          </cell>
          <cell r="O5152">
            <v>0</v>
          </cell>
          <cell r="P5152">
            <v>0</v>
          </cell>
          <cell r="Q5152">
            <v>0</v>
          </cell>
          <cell r="R5152">
            <v>0</v>
          </cell>
          <cell r="S5152">
            <v>0</v>
          </cell>
          <cell r="T5152">
            <v>0</v>
          </cell>
          <cell r="U5152">
            <v>0</v>
          </cell>
          <cell r="V5152">
            <v>0</v>
          </cell>
          <cell r="W5152">
            <v>0</v>
          </cell>
          <cell r="X5152">
            <v>0</v>
          </cell>
          <cell r="Y5152">
            <v>0</v>
          </cell>
          <cell r="Z5152">
            <v>0</v>
          </cell>
          <cell r="AA5152">
            <v>0</v>
          </cell>
        </row>
        <row r="5153">
          <cell r="N5153">
            <v>4207079400</v>
          </cell>
          <cell r="O5153">
            <v>0</v>
          </cell>
          <cell r="P5153">
            <v>0</v>
          </cell>
          <cell r="Q5153">
            <v>0</v>
          </cell>
          <cell r="R5153">
            <v>0</v>
          </cell>
          <cell r="S5153">
            <v>0</v>
          </cell>
          <cell r="T5153">
            <v>0</v>
          </cell>
          <cell r="U5153">
            <v>0</v>
          </cell>
          <cell r="V5153">
            <v>0</v>
          </cell>
          <cell r="W5153">
            <v>0</v>
          </cell>
          <cell r="X5153">
            <v>0</v>
          </cell>
          <cell r="Y5153">
            <v>0</v>
          </cell>
          <cell r="Z5153">
            <v>0</v>
          </cell>
          <cell r="AA5153">
            <v>0</v>
          </cell>
        </row>
        <row r="5154">
          <cell r="N5154">
            <v>4207079400</v>
          </cell>
          <cell r="O5154">
            <v>34129.67</v>
          </cell>
          <cell r="P5154">
            <v>38061.53</v>
          </cell>
          <cell r="Q5154">
            <v>27.33</v>
          </cell>
          <cell r="R5154">
            <v>0</v>
          </cell>
          <cell r="S5154">
            <v>0</v>
          </cell>
          <cell r="T5154">
            <v>0</v>
          </cell>
          <cell r="U5154">
            <v>0</v>
          </cell>
          <cell r="V5154">
            <v>0</v>
          </cell>
          <cell r="W5154">
            <v>0</v>
          </cell>
          <cell r="X5154">
            <v>0</v>
          </cell>
          <cell r="Y5154">
            <v>0</v>
          </cell>
          <cell r="Z5154">
            <v>0</v>
          </cell>
          <cell r="AA5154">
            <v>72218.53</v>
          </cell>
        </row>
        <row r="5155">
          <cell r="N5155">
            <v>4207079400</v>
          </cell>
          <cell r="O5155">
            <v>0</v>
          </cell>
          <cell r="P5155">
            <v>0</v>
          </cell>
          <cell r="Q5155">
            <v>0</v>
          </cell>
          <cell r="R5155">
            <v>0</v>
          </cell>
          <cell r="S5155">
            <v>0</v>
          </cell>
          <cell r="T5155">
            <v>0</v>
          </cell>
          <cell r="U5155">
            <v>0</v>
          </cell>
          <cell r="V5155">
            <v>0</v>
          </cell>
          <cell r="W5155">
            <v>0</v>
          </cell>
          <cell r="X5155">
            <v>0</v>
          </cell>
          <cell r="Y5155">
            <v>0</v>
          </cell>
          <cell r="Z5155">
            <v>0</v>
          </cell>
          <cell r="AA5155">
            <v>0</v>
          </cell>
        </row>
        <row r="5156">
          <cell r="N5156">
            <v>4207079400</v>
          </cell>
          <cell r="O5156">
            <v>0</v>
          </cell>
          <cell r="P5156">
            <v>0</v>
          </cell>
          <cell r="Q5156">
            <v>0</v>
          </cell>
          <cell r="R5156">
            <v>0</v>
          </cell>
          <cell r="S5156">
            <v>0</v>
          </cell>
          <cell r="T5156">
            <v>0</v>
          </cell>
          <cell r="U5156">
            <v>0</v>
          </cell>
          <cell r="V5156">
            <v>0</v>
          </cell>
          <cell r="W5156">
            <v>0</v>
          </cell>
          <cell r="X5156">
            <v>0</v>
          </cell>
          <cell r="Y5156">
            <v>0</v>
          </cell>
          <cell r="Z5156">
            <v>0</v>
          </cell>
          <cell r="AA5156">
            <v>0</v>
          </cell>
        </row>
        <row r="5157">
          <cell r="N5157">
            <v>4207080000</v>
          </cell>
          <cell r="O5157">
            <v>0</v>
          </cell>
          <cell r="P5157">
            <v>0</v>
          </cell>
          <cell r="Q5157">
            <v>0</v>
          </cell>
          <cell r="R5157">
            <v>0</v>
          </cell>
          <cell r="S5157">
            <v>0</v>
          </cell>
          <cell r="T5157">
            <v>0</v>
          </cell>
          <cell r="U5157">
            <v>0</v>
          </cell>
          <cell r="V5157">
            <v>0</v>
          </cell>
          <cell r="W5157">
            <v>0</v>
          </cell>
          <cell r="X5157">
            <v>0</v>
          </cell>
          <cell r="Y5157">
            <v>0</v>
          </cell>
          <cell r="Z5157">
            <v>0</v>
          </cell>
          <cell r="AA5157">
            <v>0</v>
          </cell>
        </row>
        <row r="5158">
          <cell r="N5158">
            <v>4207080100</v>
          </cell>
          <cell r="O5158">
            <v>0</v>
          </cell>
          <cell r="P5158">
            <v>0</v>
          </cell>
          <cell r="Q5158">
            <v>0</v>
          </cell>
          <cell r="R5158">
            <v>0</v>
          </cell>
          <cell r="S5158">
            <v>0</v>
          </cell>
          <cell r="T5158">
            <v>0</v>
          </cell>
          <cell r="U5158">
            <v>0</v>
          </cell>
          <cell r="V5158">
            <v>0</v>
          </cell>
          <cell r="W5158">
            <v>0</v>
          </cell>
          <cell r="X5158">
            <v>0</v>
          </cell>
          <cell r="Y5158">
            <v>0</v>
          </cell>
          <cell r="Z5158">
            <v>0</v>
          </cell>
          <cell r="AA5158">
            <v>0</v>
          </cell>
        </row>
        <row r="5159">
          <cell r="N5159">
            <v>4207080100</v>
          </cell>
          <cell r="O5159">
            <v>0</v>
          </cell>
          <cell r="P5159">
            <v>0</v>
          </cell>
          <cell r="Q5159">
            <v>0</v>
          </cell>
          <cell r="R5159">
            <v>0</v>
          </cell>
          <cell r="S5159">
            <v>0</v>
          </cell>
          <cell r="T5159">
            <v>0</v>
          </cell>
          <cell r="U5159">
            <v>0</v>
          </cell>
          <cell r="V5159">
            <v>0</v>
          </cell>
          <cell r="W5159">
            <v>0</v>
          </cell>
          <cell r="X5159">
            <v>0</v>
          </cell>
          <cell r="Y5159">
            <v>0</v>
          </cell>
          <cell r="Z5159">
            <v>0</v>
          </cell>
          <cell r="AA5159">
            <v>0</v>
          </cell>
        </row>
        <row r="5160">
          <cell r="N5160">
            <v>4207080100</v>
          </cell>
          <cell r="O5160">
            <v>0</v>
          </cell>
          <cell r="P5160">
            <v>0</v>
          </cell>
          <cell r="Q5160">
            <v>0</v>
          </cell>
          <cell r="R5160">
            <v>0</v>
          </cell>
          <cell r="S5160">
            <v>0</v>
          </cell>
          <cell r="T5160">
            <v>0</v>
          </cell>
          <cell r="U5160">
            <v>0</v>
          </cell>
          <cell r="V5160">
            <v>0</v>
          </cell>
          <cell r="W5160">
            <v>0</v>
          </cell>
          <cell r="X5160">
            <v>0</v>
          </cell>
          <cell r="Y5160">
            <v>0</v>
          </cell>
          <cell r="Z5160">
            <v>0</v>
          </cell>
          <cell r="AA5160">
            <v>0</v>
          </cell>
        </row>
        <row r="5161">
          <cell r="N5161">
            <v>4207080200</v>
          </cell>
          <cell r="O5161">
            <v>0</v>
          </cell>
          <cell r="P5161">
            <v>0</v>
          </cell>
          <cell r="Q5161">
            <v>0</v>
          </cell>
          <cell r="R5161">
            <v>0</v>
          </cell>
          <cell r="S5161">
            <v>0</v>
          </cell>
          <cell r="T5161">
            <v>0</v>
          </cell>
          <cell r="U5161">
            <v>0</v>
          </cell>
          <cell r="V5161">
            <v>0</v>
          </cell>
          <cell r="W5161">
            <v>0</v>
          </cell>
          <cell r="X5161">
            <v>0</v>
          </cell>
          <cell r="Y5161">
            <v>0</v>
          </cell>
          <cell r="Z5161">
            <v>0</v>
          </cell>
          <cell r="AA5161">
            <v>0</v>
          </cell>
        </row>
        <row r="5162">
          <cell r="N5162">
            <v>4207080200</v>
          </cell>
          <cell r="O5162">
            <v>0</v>
          </cell>
          <cell r="P5162">
            <v>0</v>
          </cell>
          <cell r="Q5162">
            <v>0</v>
          </cell>
          <cell r="R5162">
            <v>0</v>
          </cell>
          <cell r="S5162">
            <v>0</v>
          </cell>
          <cell r="T5162">
            <v>0</v>
          </cell>
          <cell r="U5162">
            <v>0</v>
          </cell>
          <cell r="V5162">
            <v>0</v>
          </cell>
          <cell r="W5162">
            <v>0</v>
          </cell>
          <cell r="X5162">
            <v>0</v>
          </cell>
          <cell r="Y5162">
            <v>0</v>
          </cell>
          <cell r="Z5162">
            <v>0</v>
          </cell>
          <cell r="AA5162">
            <v>0</v>
          </cell>
        </row>
        <row r="5163">
          <cell r="N5163">
            <v>4207080200</v>
          </cell>
          <cell r="O5163">
            <v>0</v>
          </cell>
          <cell r="P5163">
            <v>0</v>
          </cell>
          <cell r="Q5163">
            <v>0</v>
          </cell>
          <cell r="R5163">
            <v>0</v>
          </cell>
          <cell r="S5163">
            <v>0</v>
          </cell>
          <cell r="T5163">
            <v>0</v>
          </cell>
          <cell r="U5163">
            <v>0</v>
          </cell>
          <cell r="V5163">
            <v>0</v>
          </cell>
          <cell r="W5163">
            <v>0</v>
          </cell>
          <cell r="X5163">
            <v>0</v>
          </cell>
          <cell r="Y5163">
            <v>0</v>
          </cell>
          <cell r="Z5163">
            <v>0</v>
          </cell>
          <cell r="AA5163">
            <v>0</v>
          </cell>
        </row>
        <row r="5164">
          <cell r="N5164">
            <v>4207080200</v>
          </cell>
          <cell r="O5164">
            <v>0</v>
          </cell>
          <cell r="P5164">
            <v>0</v>
          </cell>
          <cell r="Q5164">
            <v>0</v>
          </cell>
          <cell r="R5164">
            <v>0</v>
          </cell>
          <cell r="S5164">
            <v>0</v>
          </cell>
          <cell r="T5164">
            <v>0</v>
          </cell>
          <cell r="U5164">
            <v>0</v>
          </cell>
          <cell r="V5164">
            <v>0</v>
          </cell>
          <cell r="W5164">
            <v>0</v>
          </cell>
          <cell r="X5164">
            <v>0</v>
          </cell>
          <cell r="Y5164">
            <v>0</v>
          </cell>
          <cell r="Z5164">
            <v>0</v>
          </cell>
          <cell r="AA5164">
            <v>0</v>
          </cell>
        </row>
        <row r="5165">
          <cell r="N5165">
            <v>4207080200</v>
          </cell>
          <cell r="O5165">
            <v>0</v>
          </cell>
          <cell r="P5165">
            <v>0</v>
          </cell>
          <cell r="Q5165">
            <v>0</v>
          </cell>
          <cell r="R5165">
            <v>0</v>
          </cell>
          <cell r="S5165">
            <v>0</v>
          </cell>
          <cell r="T5165">
            <v>0</v>
          </cell>
          <cell r="U5165">
            <v>0</v>
          </cell>
          <cell r="V5165">
            <v>0</v>
          </cell>
          <cell r="W5165">
            <v>0</v>
          </cell>
          <cell r="X5165">
            <v>0</v>
          </cell>
          <cell r="Y5165">
            <v>0</v>
          </cell>
          <cell r="Z5165">
            <v>0</v>
          </cell>
          <cell r="AA5165">
            <v>0</v>
          </cell>
        </row>
        <row r="5166">
          <cell r="N5166">
            <v>4207080200</v>
          </cell>
          <cell r="O5166">
            <v>0</v>
          </cell>
          <cell r="P5166">
            <v>0</v>
          </cell>
          <cell r="Q5166">
            <v>0</v>
          </cell>
          <cell r="R5166">
            <v>0</v>
          </cell>
          <cell r="S5166">
            <v>0</v>
          </cell>
          <cell r="T5166">
            <v>0</v>
          </cell>
          <cell r="U5166">
            <v>0</v>
          </cell>
          <cell r="V5166">
            <v>0</v>
          </cell>
          <cell r="W5166">
            <v>0</v>
          </cell>
          <cell r="X5166">
            <v>0</v>
          </cell>
          <cell r="Y5166">
            <v>0</v>
          </cell>
          <cell r="Z5166">
            <v>0</v>
          </cell>
          <cell r="AA5166">
            <v>0</v>
          </cell>
        </row>
        <row r="5167">
          <cell r="N5167">
            <v>4207089000</v>
          </cell>
          <cell r="O5167">
            <v>0</v>
          </cell>
          <cell r="P5167">
            <v>0</v>
          </cell>
          <cell r="Q5167">
            <v>0</v>
          </cell>
          <cell r="R5167">
            <v>0</v>
          </cell>
          <cell r="S5167">
            <v>0</v>
          </cell>
          <cell r="T5167">
            <v>0</v>
          </cell>
          <cell r="U5167">
            <v>0</v>
          </cell>
          <cell r="V5167">
            <v>0</v>
          </cell>
          <cell r="W5167">
            <v>0</v>
          </cell>
          <cell r="X5167">
            <v>0</v>
          </cell>
          <cell r="Y5167">
            <v>0</v>
          </cell>
          <cell r="Z5167">
            <v>0</v>
          </cell>
          <cell r="AA5167">
            <v>0</v>
          </cell>
        </row>
        <row r="5168">
          <cell r="N5168">
            <v>4207089000</v>
          </cell>
          <cell r="O5168">
            <v>0</v>
          </cell>
          <cell r="P5168">
            <v>0</v>
          </cell>
          <cell r="Q5168">
            <v>0</v>
          </cell>
          <cell r="R5168">
            <v>0</v>
          </cell>
          <cell r="S5168">
            <v>0</v>
          </cell>
          <cell r="T5168">
            <v>0</v>
          </cell>
          <cell r="U5168">
            <v>0</v>
          </cell>
          <cell r="V5168">
            <v>0</v>
          </cell>
          <cell r="W5168">
            <v>0</v>
          </cell>
          <cell r="X5168">
            <v>0</v>
          </cell>
          <cell r="Y5168">
            <v>0</v>
          </cell>
          <cell r="Z5168">
            <v>0</v>
          </cell>
          <cell r="AA5168">
            <v>0</v>
          </cell>
        </row>
        <row r="5169">
          <cell r="N5169">
            <v>4207089000</v>
          </cell>
          <cell r="O5169">
            <v>0</v>
          </cell>
          <cell r="P5169">
            <v>0</v>
          </cell>
          <cell r="Q5169">
            <v>0</v>
          </cell>
          <cell r="R5169">
            <v>0</v>
          </cell>
          <cell r="S5169">
            <v>0</v>
          </cell>
          <cell r="T5169">
            <v>0</v>
          </cell>
          <cell r="U5169">
            <v>0</v>
          </cell>
          <cell r="V5169">
            <v>0</v>
          </cell>
          <cell r="W5169">
            <v>0</v>
          </cell>
          <cell r="X5169">
            <v>0</v>
          </cell>
          <cell r="Y5169">
            <v>0</v>
          </cell>
          <cell r="Z5169">
            <v>0</v>
          </cell>
          <cell r="AA5169">
            <v>0</v>
          </cell>
        </row>
        <row r="5170">
          <cell r="N5170">
            <v>4207900000</v>
          </cell>
          <cell r="O5170">
            <v>0</v>
          </cell>
          <cell r="P5170">
            <v>0</v>
          </cell>
          <cell r="Q5170">
            <v>0</v>
          </cell>
          <cell r="R5170">
            <v>0</v>
          </cell>
          <cell r="S5170">
            <v>0</v>
          </cell>
          <cell r="T5170">
            <v>0</v>
          </cell>
          <cell r="U5170">
            <v>0</v>
          </cell>
          <cell r="V5170">
            <v>0</v>
          </cell>
          <cell r="W5170">
            <v>0</v>
          </cell>
          <cell r="X5170">
            <v>0</v>
          </cell>
          <cell r="Y5170">
            <v>0</v>
          </cell>
          <cell r="Z5170">
            <v>0</v>
          </cell>
          <cell r="AA5170">
            <v>0</v>
          </cell>
        </row>
        <row r="5171">
          <cell r="N5171">
            <v>4207900000</v>
          </cell>
          <cell r="O5171">
            <v>0</v>
          </cell>
          <cell r="P5171">
            <v>0</v>
          </cell>
          <cell r="Q5171">
            <v>0</v>
          </cell>
          <cell r="R5171">
            <v>0</v>
          </cell>
          <cell r="S5171">
            <v>0</v>
          </cell>
          <cell r="T5171">
            <v>0</v>
          </cell>
          <cell r="U5171">
            <v>0</v>
          </cell>
          <cell r="V5171">
            <v>0</v>
          </cell>
          <cell r="W5171">
            <v>0</v>
          </cell>
          <cell r="X5171">
            <v>0</v>
          </cell>
          <cell r="Y5171">
            <v>0</v>
          </cell>
          <cell r="Z5171">
            <v>0</v>
          </cell>
          <cell r="AA5171">
            <v>0</v>
          </cell>
        </row>
        <row r="5172">
          <cell r="N5172">
            <v>4207900000</v>
          </cell>
          <cell r="O5172">
            <v>0</v>
          </cell>
          <cell r="P5172">
            <v>0</v>
          </cell>
          <cell r="Q5172">
            <v>0</v>
          </cell>
          <cell r="R5172">
            <v>0</v>
          </cell>
          <cell r="S5172">
            <v>0</v>
          </cell>
          <cell r="T5172">
            <v>0</v>
          </cell>
          <cell r="U5172">
            <v>0</v>
          </cell>
          <cell r="V5172">
            <v>0</v>
          </cell>
          <cell r="W5172">
            <v>0</v>
          </cell>
          <cell r="X5172">
            <v>0</v>
          </cell>
          <cell r="Y5172">
            <v>0</v>
          </cell>
          <cell r="Z5172">
            <v>0</v>
          </cell>
          <cell r="AA5172">
            <v>0</v>
          </cell>
        </row>
        <row r="5173">
          <cell r="N5173">
            <v>4290000000</v>
          </cell>
          <cell r="O5173">
            <v>15247095.300000001</v>
          </cell>
          <cell r="P5173">
            <v>15814976.410000002</v>
          </cell>
          <cell r="Q5173">
            <v>14760095.009999998</v>
          </cell>
          <cell r="R5173">
            <v>0</v>
          </cell>
          <cell r="S5173">
            <v>0</v>
          </cell>
          <cell r="T5173">
            <v>0</v>
          </cell>
          <cell r="U5173">
            <v>0</v>
          </cell>
          <cell r="V5173">
            <v>0</v>
          </cell>
          <cell r="W5173">
            <v>0</v>
          </cell>
          <cell r="X5173">
            <v>0</v>
          </cell>
          <cell r="Y5173">
            <v>0</v>
          </cell>
          <cell r="Z5173">
            <v>0</v>
          </cell>
          <cell r="AA5173">
            <v>45822166.720000006</v>
          </cell>
        </row>
        <row r="5174">
          <cell r="N5174">
            <v>4290010000</v>
          </cell>
          <cell r="O5174">
            <v>694117.69</v>
          </cell>
          <cell r="P5174">
            <v>935471.78</v>
          </cell>
          <cell r="Q5174">
            <v>726878.27</v>
          </cell>
          <cell r="R5174">
            <v>0</v>
          </cell>
          <cell r="S5174">
            <v>0</v>
          </cell>
          <cell r="T5174">
            <v>0</v>
          </cell>
          <cell r="U5174">
            <v>0</v>
          </cell>
          <cell r="V5174">
            <v>0</v>
          </cell>
          <cell r="W5174">
            <v>0</v>
          </cell>
          <cell r="X5174">
            <v>0</v>
          </cell>
          <cell r="Y5174">
            <v>0</v>
          </cell>
          <cell r="Z5174">
            <v>0</v>
          </cell>
          <cell r="AA5174">
            <v>2356467.7400000002</v>
          </cell>
        </row>
        <row r="5175">
          <cell r="N5175">
            <v>4290010100</v>
          </cell>
          <cell r="O5175">
            <v>694117.69</v>
          </cell>
          <cell r="P5175">
            <v>934673.06</v>
          </cell>
          <cell r="Q5175">
            <v>726878.27</v>
          </cell>
          <cell r="R5175">
            <v>0</v>
          </cell>
          <cell r="S5175">
            <v>0</v>
          </cell>
          <cell r="T5175">
            <v>0</v>
          </cell>
          <cell r="U5175">
            <v>0</v>
          </cell>
          <cell r="V5175">
            <v>0</v>
          </cell>
          <cell r="W5175">
            <v>0</v>
          </cell>
          <cell r="X5175">
            <v>0</v>
          </cell>
          <cell r="Y5175">
            <v>0</v>
          </cell>
          <cell r="Z5175">
            <v>0</v>
          </cell>
          <cell r="AA5175">
            <v>2355669.02</v>
          </cell>
        </row>
        <row r="5176">
          <cell r="N5176">
            <v>4290010100</v>
          </cell>
          <cell r="O5176">
            <v>0</v>
          </cell>
          <cell r="P5176">
            <v>0</v>
          </cell>
          <cell r="Q5176">
            <v>0</v>
          </cell>
          <cell r="R5176">
            <v>0</v>
          </cell>
          <cell r="S5176">
            <v>0</v>
          </cell>
          <cell r="T5176">
            <v>0</v>
          </cell>
          <cell r="U5176">
            <v>0</v>
          </cell>
          <cell r="V5176">
            <v>0</v>
          </cell>
          <cell r="W5176">
            <v>0</v>
          </cell>
          <cell r="X5176">
            <v>0</v>
          </cell>
          <cell r="Y5176">
            <v>0</v>
          </cell>
          <cell r="Z5176">
            <v>0</v>
          </cell>
          <cell r="AA5176">
            <v>0</v>
          </cell>
        </row>
        <row r="5177">
          <cell r="N5177">
            <v>4290010100</v>
          </cell>
          <cell r="O5177">
            <v>0</v>
          </cell>
          <cell r="P5177">
            <v>0</v>
          </cell>
          <cell r="Q5177">
            <v>0</v>
          </cell>
          <cell r="R5177">
            <v>0</v>
          </cell>
          <cell r="S5177">
            <v>0</v>
          </cell>
          <cell r="T5177">
            <v>0</v>
          </cell>
          <cell r="U5177">
            <v>0</v>
          </cell>
          <cell r="V5177">
            <v>0</v>
          </cell>
          <cell r="W5177">
            <v>0</v>
          </cell>
          <cell r="X5177">
            <v>0</v>
          </cell>
          <cell r="Y5177">
            <v>0</v>
          </cell>
          <cell r="Z5177">
            <v>0</v>
          </cell>
          <cell r="AA5177">
            <v>0</v>
          </cell>
        </row>
        <row r="5178">
          <cell r="N5178">
            <v>4290010100</v>
          </cell>
          <cell r="O5178">
            <v>0</v>
          </cell>
          <cell r="P5178">
            <v>0</v>
          </cell>
          <cell r="Q5178">
            <v>0</v>
          </cell>
          <cell r="R5178">
            <v>0</v>
          </cell>
          <cell r="S5178">
            <v>0</v>
          </cell>
          <cell r="T5178">
            <v>0</v>
          </cell>
          <cell r="U5178">
            <v>0</v>
          </cell>
          <cell r="V5178">
            <v>0</v>
          </cell>
          <cell r="W5178">
            <v>0</v>
          </cell>
          <cell r="X5178">
            <v>0</v>
          </cell>
          <cell r="Y5178">
            <v>0</v>
          </cell>
          <cell r="Z5178">
            <v>0</v>
          </cell>
          <cell r="AA5178">
            <v>0</v>
          </cell>
        </row>
        <row r="5179">
          <cell r="N5179">
            <v>4290010100</v>
          </cell>
          <cell r="O5179">
            <v>0</v>
          </cell>
          <cell r="P5179">
            <v>0</v>
          </cell>
          <cell r="Q5179">
            <v>0</v>
          </cell>
          <cell r="R5179">
            <v>0</v>
          </cell>
          <cell r="S5179">
            <v>0</v>
          </cell>
          <cell r="T5179">
            <v>0</v>
          </cell>
          <cell r="U5179">
            <v>0</v>
          </cell>
          <cell r="V5179">
            <v>0</v>
          </cell>
          <cell r="W5179">
            <v>0</v>
          </cell>
          <cell r="X5179">
            <v>0</v>
          </cell>
          <cell r="Y5179">
            <v>0</v>
          </cell>
          <cell r="Z5179">
            <v>0</v>
          </cell>
          <cell r="AA5179">
            <v>0</v>
          </cell>
        </row>
        <row r="5180">
          <cell r="N5180">
            <v>4290010100</v>
          </cell>
          <cell r="O5180">
            <v>694117.69</v>
          </cell>
          <cell r="P5180">
            <v>934673.06</v>
          </cell>
          <cell r="Q5180">
            <v>726878.27</v>
          </cell>
          <cell r="R5180">
            <v>0</v>
          </cell>
          <cell r="S5180">
            <v>0</v>
          </cell>
          <cell r="T5180">
            <v>0</v>
          </cell>
          <cell r="U5180">
            <v>0</v>
          </cell>
          <cell r="V5180">
            <v>0</v>
          </cell>
          <cell r="W5180">
            <v>0</v>
          </cell>
          <cell r="X5180">
            <v>0</v>
          </cell>
          <cell r="Y5180">
            <v>0</v>
          </cell>
          <cell r="Z5180">
            <v>0</v>
          </cell>
          <cell r="AA5180">
            <v>2355669.02</v>
          </cell>
        </row>
        <row r="5181">
          <cell r="N5181">
            <v>4290010100</v>
          </cell>
          <cell r="O5181">
            <v>0</v>
          </cell>
          <cell r="P5181">
            <v>0</v>
          </cell>
          <cell r="Q5181">
            <v>0</v>
          </cell>
          <cell r="R5181">
            <v>0</v>
          </cell>
          <cell r="S5181">
            <v>0</v>
          </cell>
          <cell r="T5181">
            <v>0</v>
          </cell>
          <cell r="U5181">
            <v>0</v>
          </cell>
          <cell r="V5181">
            <v>0</v>
          </cell>
          <cell r="W5181">
            <v>0</v>
          </cell>
          <cell r="X5181">
            <v>0</v>
          </cell>
          <cell r="Y5181">
            <v>0</v>
          </cell>
          <cell r="Z5181">
            <v>0</v>
          </cell>
          <cell r="AA5181">
            <v>0</v>
          </cell>
        </row>
        <row r="5182">
          <cell r="N5182">
            <v>4290010100</v>
          </cell>
          <cell r="O5182">
            <v>0</v>
          </cell>
          <cell r="P5182">
            <v>0</v>
          </cell>
          <cell r="Q5182">
            <v>0</v>
          </cell>
          <cell r="R5182">
            <v>0</v>
          </cell>
          <cell r="S5182">
            <v>0</v>
          </cell>
          <cell r="T5182">
            <v>0</v>
          </cell>
          <cell r="U5182">
            <v>0</v>
          </cell>
          <cell r="V5182">
            <v>0</v>
          </cell>
          <cell r="W5182">
            <v>0</v>
          </cell>
          <cell r="X5182">
            <v>0</v>
          </cell>
          <cell r="Y5182">
            <v>0</v>
          </cell>
          <cell r="Z5182">
            <v>0</v>
          </cell>
          <cell r="AA5182">
            <v>0</v>
          </cell>
        </row>
        <row r="5183">
          <cell r="N5183">
            <v>4290010200</v>
          </cell>
          <cell r="O5183">
            <v>0</v>
          </cell>
          <cell r="P5183">
            <v>798.72</v>
          </cell>
          <cell r="Q5183">
            <v>0</v>
          </cell>
          <cell r="R5183">
            <v>0</v>
          </cell>
          <cell r="S5183">
            <v>0</v>
          </cell>
          <cell r="T5183">
            <v>0</v>
          </cell>
          <cell r="U5183">
            <v>0</v>
          </cell>
          <cell r="V5183">
            <v>0</v>
          </cell>
          <cell r="W5183">
            <v>0</v>
          </cell>
          <cell r="X5183">
            <v>0</v>
          </cell>
          <cell r="Y5183">
            <v>0</v>
          </cell>
          <cell r="Z5183">
            <v>0</v>
          </cell>
          <cell r="AA5183">
            <v>798.72</v>
          </cell>
        </row>
        <row r="5184">
          <cell r="N5184">
            <v>4290010200</v>
          </cell>
          <cell r="O5184">
            <v>0</v>
          </cell>
          <cell r="P5184">
            <v>0</v>
          </cell>
          <cell r="Q5184">
            <v>0</v>
          </cell>
          <cell r="R5184">
            <v>0</v>
          </cell>
          <cell r="S5184">
            <v>0</v>
          </cell>
          <cell r="T5184">
            <v>0</v>
          </cell>
          <cell r="U5184">
            <v>0</v>
          </cell>
          <cell r="V5184">
            <v>0</v>
          </cell>
          <cell r="W5184">
            <v>0</v>
          </cell>
          <cell r="X5184">
            <v>0</v>
          </cell>
          <cell r="Y5184">
            <v>0</v>
          </cell>
          <cell r="Z5184">
            <v>0</v>
          </cell>
          <cell r="AA5184">
            <v>0</v>
          </cell>
        </row>
        <row r="5185">
          <cell r="N5185">
            <v>4290010200</v>
          </cell>
          <cell r="O5185">
            <v>0</v>
          </cell>
          <cell r="P5185">
            <v>0</v>
          </cell>
          <cell r="Q5185">
            <v>0</v>
          </cell>
          <cell r="R5185">
            <v>0</v>
          </cell>
          <cell r="S5185">
            <v>0</v>
          </cell>
          <cell r="T5185">
            <v>0</v>
          </cell>
          <cell r="U5185">
            <v>0</v>
          </cell>
          <cell r="V5185">
            <v>0</v>
          </cell>
          <cell r="W5185">
            <v>0</v>
          </cell>
          <cell r="X5185">
            <v>0</v>
          </cell>
          <cell r="Y5185">
            <v>0</v>
          </cell>
          <cell r="Z5185">
            <v>0</v>
          </cell>
          <cell r="AA5185">
            <v>0</v>
          </cell>
        </row>
        <row r="5186">
          <cell r="N5186">
            <v>4290010200</v>
          </cell>
          <cell r="O5186">
            <v>0</v>
          </cell>
          <cell r="P5186">
            <v>0</v>
          </cell>
          <cell r="Q5186">
            <v>0</v>
          </cell>
          <cell r="R5186">
            <v>0</v>
          </cell>
          <cell r="S5186">
            <v>0</v>
          </cell>
          <cell r="T5186">
            <v>0</v>
          </cell>
          <cell r="U5186">
            <v>0</v>
          </cell>
          <cell r="V5186">
            <v>0</v>
          </cell>
          <cell r="W5186">
            <v>0</v>
          </cell>
          <cell r="X5186">
            <v>0</v>
          </cell>
          <cell r="Y5186">
            <v>0</v>
          </cell>
          <cell r="Z5186">
            <v>0</v>
          </cell>
          <cell r="AA5186">
            <v>0</v>
          </cell>
        </row>
        <row r="5187">
          <cell r="N5187">
            <v>4290010200</v>
          </cell>
          <cell r="O5187">
            <v>0</v>
          </cell>
          <cell r="P5187">
            <v>0</v>
          </cell>
          <cell r="Q5187">
            <v>0</v>
          </cell>
          <cell r="R5187">
            <v>0</v>
          </cell>
          <cell r="S5187">
            <v>0</v>
          </cell>
          <cell r="T5187">
            <v>0</v>
          </cell>
          <cell r="U5187">
            <v>0</v>
          </cell>
          <cell r="V5187">
            <v>0</v>
          </cell>
          <cell r="W5187">
            <v>0</v>
          </cell>
          <cell r="X5187">
            <v>0</v>
          </cell>
          <cell r="Y5187">
            <v>0</v>
          </cell>
          <cell r="Z5187">
            <v>0</v>
          </cell>
          <cell r="AA5187">
            <v>0</v>
          </cell>
        </row>
        <row r="5188">
          <cell r="N5188">
            <v>4290010200</v>
          </cell>
          <cell r="O5188">
            <v>0</v>
          </cell>
          <cell r="P5188">
            <v>0</v>
          </cell>
          <cell r="Q5188">
            <v>0</v>
          </cell>
          <cell r="R5188">
            <v>0</v>
          </cell>
          <cell r="S5188">
            <v>0</v>
          </cell>
          <cell r="T5188">
            <v>0</v>
          </cell>
          <cell r="U5188">
            <v>0</v>
          </cell>
          <cell r="V5188">
            <v>0</v>
          </cell>
          <cell r="W5188">
            <v>0</v>
          </cell>
          <cell r="X5188">
            <v>0</v>
          </cell>
          <cell r="Y5188">
            <v>0</v>
          </cell>
          <cell r="Z5188">
            <v>0</v>
          </cell>
          <cell r="AA5188">
            <v>0</v>
          </cell>
        </row>
        <row r="5189">
          <cell r="N5189">
            <v>4290010200</v>
          </cell>
          <cell r="O5189">
            <v>0</v>
          </cell>
          <cell r="P5189">
            <v>0</v>
          </cell>
          <cell r="Q5189">
            <v>0</v>
          </cell>
          <cell r="R5189">
            <v>0</v>
          </cell>
          <cell r="S5189">
            <v>0</v>
          </cell>
          <cell r="T5189">
            <v>0</v>
          </cell>
          <cell r="U5189">
            <v>0</v>
          </cell>
          <cell r="V5189">
            <v>0</v>
          </cell>
          <cell r="W5189">
            <v>0</v>
          </cell>
          <cell r="X5189">
            <v>0</v>
          </cell>
          <cell r="Y5189">
            <v>0</v>
          </cell>
          <cell r="Z5189">
            <v>0</v>
          </cell>
          <cell r="AA5189">
            <v>0</v>
          </cell>
        </row>
        <row r="5190">
          <cell r="N5190">
            <v>4290010200</v>
          </cell>
          <cell r="O5190">
            <v>0</v>
          </cell>
          <cell r="P5190">
            <v>0</v>
          </cell>
          <cell r="Q5190">
            <v>0</v>
          </cell>
          <cell r="R5190">
            <v>0</v>
          </cell>
          <cell r="S5190">
            <v>0</v>
          </cell>
          <cell r="T5190">
            <v>0</v>
          </cell>
          <cell r="U5190">
            <v>0</v>
          </cell>
          <cell r="V5190">
            <v>0</v>
          </cell>
          <cell r="W5190">
            <v>0</v>
          </cell>
          <cell r="X5190">
            <v>0</v>
          </cell>
          <cell r="Y5190">
            <v>0</v>
          </cell>
          <cell r="Z5190">
            <v>0</v>
          </cell>
          <cell r="AA5190">
            <v>0</v>
          </cell>
        </row>
        <row r="5191">
          <cell r="N5191">
            <v>4290010200</v>
          </cell>
          <cell r="O5191">
            <v>0</v>
          </cell>
          <cell r="P5191">
            <v>0</v>
          </cell>
          <cell r="Q5191">
            <v>0</v>
          </cell>
          <cell r="R5191">
            <v>0</v>
          </cell>
          <cell r="S5191">
            <v>0</v>
          </cell>
          <cell r="T5191">
            <v>0</v>
          </cell>
          <cell r="U5191">
            <v>0</v>
          </cell>
          <cell r="V5191">
            <v>0</v>
          </cell>
          <cell r="W5191">
            <v>0</v>
          </cell>
          <cell r="X5191">
            <v>0</v>
          </cell>
          <cell r="Y5191">
            <v>0</v>
          </cell>
          <cell r="Z5191">
            <v>0</v>
          </cell>
          <cell r="AA5191">
            <v>0</v>
          </cell>
        </row>
        <row r="5192">
          <cell r="N5192">
            <v>4290010200</v>
          </cell>
          <cell r="O5192">
            <v>0</v>
          </cell>
          <cell r="P5192">
            <v>798.72</v>
          </cell>
          <cell r="Q5192">
            <v>0</v>
          </cell>
          <cell r="R5192">
            <v>0</v>
          </cell>
          <cell r="S5192">
            <v>0</v>
          </cell>
          <cell r="T5192">
            <v>0</v>
          </cell>
          <cell r="U5192">
            <v>0</v>
          </cell>
          <cell r="V5192">
            <v>0</v>
          </cell>
          <cell r="W5192">
            <v>0</v>
          </cell>
          <cell r="X5192">
            <v>0</v>
          </cell>
          <cell r="Y5192">
            <v>0</v>
          </cell>
          <cell r="Z5192">
            <v>0</v>
          </cell>
          <cell r="AA5192">
            <v>798.72</v>
          </cell>
        </row>
        <row r="5193">
          <cell r="N5193">
            <v>4290010200</v>
          </cell>
          <cell r="O5193">
            <v>0</v>
          </cell>
          <cell r="P5193">
            <v>0</v>
          </cell>
          <cell r="Q5193">
            <v>0</v>
          </cell>
          <cell r="R5193">
            <v>0</v>
          </cell>
          <cell r="S5193">
            <v>0</v>
          </cell>
          <cell r="T5193">
            <v>0</v>
          </cell>
          <cell r="U5193">
            <v>0</v>
          </cell>
          <cell r="V5193">
            <v>0</v>
          </cell>
          <cell r="W5193">
            <v>0</v>
          </cell>
          <cell r="X5193">
            <v>0</v>
          </cell>
          <cell r="Y5193">
            <v>0</v>
          </cell>
          <cell r="Z5193">
            <v>0</v>
          </cell>
          <cell r="AA5193">
            <v>0</v>
          </cell>
        </row>
        <row r="5194">
          <cell r="N5194">
            <v>4290010200</v>
          </cell>
          <cell r="O5194">
            <v>0</v>
          </cell>
          <cell r="P5194">
            <v>0</v>
          </cell>
          <cell r="Q5194">
            <v>0</v>
          </cell>
          <cell r="R5194">
            <v>0</v>
          </cell>
          <cell r="S5194">
            <v>0</v>
          </cell>
          <cell r="T5194">
            <v>0</v>
          </cell>
          <cell r="U5194">
            <v>0</v>
          </cell>
          <cell r="V5194">
            <v>0</v>
          </cell>
          <cell r="W5194">
            <v>0</v>
          </cell>
          <cell r="X5194">
            <v>0</v>
          </cell>
          <cell r="Y5194">
            <v>0</v>
          </cell>
          <cell r="Z5194">
            <v>0</v>
          </cell>
          <cell r="AA5194">
            <v>0</v>
          </cell>
        </row>
        <row r="5195">
          <cell r="N5195">
            <v>4290020000</v>
          </cell>
          <cell r="O5195">
            <v>10779237.5</v>
          </cell>
          <cell r="P5195">
            <v>10565259.800000001</v>
          </cell>
          <cell r="Q5195">
            <v>11738971.43</v>
          </cell>
          <cell r="R5195">
            <v>0</v>
          </cell>
          <cell r="S5195">
            <v>0</v>
          </cell>
          <cell r="T5195">
            <v>0</v>
          </cell>
          <cell r="U5195">
            <v>0</v>
          </cell>
          <cell r="V5195">
            <v>0</v>
          </cell>
          <cell r="W5195">
            <v>0</v>
          </cell>
          <cell r="X5195">
            <v>0</v>
          </cell>
          <cell r="Y5195">
            <v>0</v>
          </cell>
          <cell r="Z5195">
            <v>0</v>
          </cell>
          <cell r="AA5195">
            <v>33083468.73</v>
          </cell>
        </row>
        <row r="5196">
          <cell r="N5196">
            <v>4290020100</v>
          </cell>
          <cell r="O5196">
            <v>338513.63</v>
          </cell>
          <cell r="P5196">
            <v>361804.81</v>
          </cell>
          <cell r="Q5196">
            <v>371125.53</v>
          </cell>
          <cell r="R5196">
            <v>0</v>
          </cell>
          <cell r="S5196">
            <v>0</v>
          </cell>
          <cell r="T5196">
            <v>0</v>
          </cell>
          <cell r="U5196">
            <v>0</v>
          </cell>
          <cell r="V5196">
            <v>0</v>
          </cell>
          <cell r="W5196">
            <v>0</v>
          </cell>
          <cell r="X5196">
            <v>0</v>
          </cell>
          <cell r="Y5196">
            <v>0</v>
          </cell>
          <cell r="Z5196">
            <v>0</v>
          </cell>
          <cell r="AA5196">
            <v>1071443.97</v>
          </cell>
        </row>
        <row r="5197">
          <cell r="N5197">
            <v>4290020100</v>
          </cell>
          <cell r="O5197">
            <v>0</v>
          </cell>
          <cell r="P5197">
            <v>0</v>
          </cell>
          <cell r="Q5197">
            <v>0</v>
          </cell>
          <cell r="R5197">
            <v>0</v>
          </cell>
          <cell r="S5197">
            <v>0</v>
          </cell>
          <cell r="T5197">
            <v>0</v>
          </cell>
          <cell r="U5197">
            <v>0</v>
          </cell>
          <cell r="V5197">
            <v>0</v>
          </cell>
          <cell r="W5197">
            <v>0</v>
          </cell>
          <cell r="X5197">
            <v>0</v>
          </cell>
          <cell r="Y5197">
            <v>0</v>
          </cell>
          <cell r="Z5197">
            <v>0</v>
          </cell>
          <cell r="AA5197">
            <v>0</v>
          </cell>
        </row>
        <row r="5198">
          <cell r="N5198">
            <v>4290020100</v>
          </cell>
          <cell r="O5198">
            <v>0</v>
          </cell>
          <cell r="P5198">
            <v>0</v>
          </cell>
          <cell r="Q5198">
            <v>0</v>
          </cell>
          <cell r="R5198">
            <v>0</v>
          </cell>
          <cell r="S5198">
            <v>0</v>
          </cell>
          <cell r="T5198">
            <v>0</v>
          </cell>
          <cell r="U5198">
            <v>0</v>
          </cell>
          <cell r="V5198">
            <v>0</v>
          </cell>
          <cell r="W5198">
            <v>0</v>
          </cell>
          <cell r="X5198">
            <v>0</v>
          </cell>
          <cell r="Y5198">
            <v>0</v>
          </cell>
          <cell r="Z5198">
            <v>0</v>
          </cell>
          <cell r="AA5198">
            <v>0</v>
          </cell>
        </row>
        <row r="5199">
          <cell r="N5199">
            <v>4290020100</v>
          </cell>
          <cell r="O5199">
            <v>0</v>
          </cell>
          <cell r="P5199">
            <v>0</v>
          </cell>
          <cell r="Q5199">
            <v>0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0</v>
          </cell>
          <cell r="W5199">
            <v>0</v>
          </cell>
          <cell r="X5199">
            <v>0</v>
          </cell>
          <cell r="Y5199">
            <v>0</v>
          </cell>
          <cell r="Z5199">
            <v>0</v>
          </cell>
          <cell r="AA5199">
            <v>0</v>
          </cell>
        </row>
        <row r="5200">
          <cell r="N5200">
            <v>4290020100</v>
          </cell>
          <cell r="O5200">
            <v>0</v>
          </cell>
          <cell r="P5200">
            <v>0</v>
          </cell>
          <cell r="Q5200">
            <v>0</v>
          </cell>
          <cell r="R5200">
            <v>0</v>
          </cell>
          <cell r="S5200">
            <v>0</v>
          </cell>
          <cell r="T5200">
            <v>0</v>
          </cell>
          <cell r="U5200">
            <v>0</v>
          </cell>
          <cell r="V5200">
            <v>0</v>
          </cell>
          <cell r="W5200">
            <v>0</v>
          </cell>
          <cell r="X5200">
            <v>0</v>
          </cell>
          <cell r="Y5200">
            <v>0</v>
          </cell>
          <cell r="Z5200">
            <v>0</v>
          </cell>
          <cell r="AA5200">
            <v>0</v>
          </cell>
        </row>
        <row r="5201">
          <cell r="N5201">
            <v>4290020100</v>
          </cell>
          <cell r="O5201">
            <v>0</v>
          </cell>
          <cell r="P5201">
            <v>0</v>
          </cell>
          <cell r="Q5201">
            <v>0</v>
          </cell>
          <cell r="R5201">
            <v>0</v>
          </cell>
          <cell r="S5201">
            <v>0</v>
          </cell>
          <cell r="T5201">
            <v>0</v>
          </cell>
          <cell r="U5201">
            <v>0</v>
          </cell>
          <cell r="V5201">
            <v>0</v>
          </cell>
          <cell r="W5201">
            <v>0</v>
          </cell>
          <cell r="X5201">
            <v>0</v>
          </cell>
          <cell r="Y5201">
            <v>0</v>
          </cell>
          <cell r="Z5201">
            <v>0</v>
          </cell>
          <cell r="AA5201">
            <v>0</v>
          </cell>
        </row>
        <row r="5202">
          <cell r="N5202">
            <v>4290020100</v>
          </cell>
          <cell r="O5202">
            <v>0</v>
          </cell>
          <cell r="P5202">
            <v>0</v>
          </cell>
          <cell r="Q5202">
            <v>0</v>
          </cell>
          <cell r="R5202">
            <v>0</v>
          </cell>
          <cell r="S5202">
            <v>0</v>
          </cell>
          <cell r="T5202">
            <v>0</v>
          </cell>
          <cell r="U5202">
            <v>0</v>
          </cell>
          <cell r="V5202">
            <v>0</v>
          </cell>
          <cell r="W5202">
            <v>0</v>
          </cell>
          <cell r="X5202">
            <v>0</v>
          </cell>
          <cell r="Y5202">
            <v>0</v>
          </cell>
          <cell r="Z5202">
            <v>0</v>
          </cell>
          <cell r="AA5202">
            <v>0</v>
          </cell>
        </row>
        <row r="5203">
          <cell r="N5203">
            <v>4290020100</v>
          </cell>
          <cell r="O5203">
            <v>0</v>
          </cell>
          <cell r="P5203">
            <v>0</v>
          </cell>
          <cell r="Q5203">
            <v>0</v>
          </cell>
          <cell r="R5203">
            <v>0</v>
          </cell>
          <cell r="S5203">
            <v>0</v>
          </cell>
          <cell r="T5203">
            <v>0</v>
          </cell>
          <cell r="U5203">
            <v>0</v>
          </cell>
          <cell r="V5203">
            <v>0</v>
          </cell>
          <cell r="W5203">
            <v>0</v>
          </cell>
          <cell r="X5203">
            <v>0</v>
          </cell>
          <cell r="Y5203">
            <v>0</v>
          </cell>
          <cell r="Z5203">
            <v>0</v>
          </cell>
          <cell r="AA5203">
            <v>0</v>
          </cell>
        </row>
        <row r="5204">
          <cell r="N5204">
            <v>4290020100</v>
          </cell>
          <cell r="O5204">
            <v>338513.63</v>
          </cell>
          <cell r="P5204">
            <v>361804.81</v>
          </cell>
          <cell r="Q5204">
            <v>371125.53</v>
          </cell>
          <cell r="R5204">
            <v>0</v>
          </cell>
          <cell r="S5204">
            <v>0</v>
          </cell>
          <cell r="T5204">
            <v>0</v>
          </cell>
          <cell r="U5204">
            <v>0</v>
          </cell>
          <cell r="V5204">
            <v>0</v>
          </cell>
          <cell r="W5204">
            <v>0</v>
          </cell>
          <cell r="X5204">
            <v>0</v>
          </cell>
          <cell r="Y5204">
            <v>0</v>
          </cell>
          <cell r="Z5204">
            <v>0</v>
          </cell>
          <cell r="AA5204">
            <v>1071443.97</v>
          </cell>
        </row>
        <row r="5205">
          <cell r="N5205">
            <v>4290020100</v>
          </cell>
          <cell r="O5205">
            <v>0</v>
          </cell>
          <cell r="P5205">
            <v>0</v>
          </cell>
          <cell r="Q5205">
            <v>0</v>
          </cell>
          <cell r="R5205">
            <v>0</v>
          </cell>
          <cell r="S5205">
            <v>0</v>
          </cell>
          <cell r="T5205">
            <v>0</v>
          </cell>
          <cell r="U5205">
            <v>0</v>
          </cell>
          <cell r="V5205">
            <v>0</v>
          </cell>
          <cell r="W5205">
            <v>0</v>
          </cell>
          <cell r="X5205">
            <v>0</v>
          </cell>
          <cell r="Y5205">
            <v>0</v>
          </cell>
          <cell r="Z5205">
            <v>0</v>
          </cell>
          <cell r="AA5205">
            <v>0</v>
          </cell>
        </row>
        <row r="5206">
          <cell r="N5206">
            <v>4290020100</v>
          </cell>
          <cell r="O5206">
            <v>0</v>
          </cell>
          <cell r="P5206">
            <v>0</v>
          </cell>
          <cell r="Q5206">
            <v>0</v>
          </cell>
          <cell r="R5206">
            <v>0</v>
          </cell>
          <cell r="S5206">
            <v>0</v>
          </cell>
          <cell r="T5206">
            <v>0</v>
          </cell>
          <cell r="U5206">
            <v>0</v>
          </cell>
          <cell r="V5206">
            <v>0</v>
          </cell>
          <cell r="W5206">
            <v>0</v>
          </cell>
          <cell r="X5206">
            <v>0</v>
          </cell>
          <cell r="Y5206">
            <v>0</v>
          </cell>
          <cell r="Z5206">
            <v>0</v>
          </cell>
          <cell r="AA5206">
            <v>0</v>
          </cell>
        </row>
        <row r="5207">
          <cell r="N5207">
            <v>4290020200</v>
          </cell>
          <cell r="O5207">
            <v>144140.63</v>
          </cell>
          <cell r="P5207">
            <v>150156.06</v>
          </cell>
          <cell r="Q5207">
            <v>146759.9</v>
          </cell>
          <cell r="R5207">
            <v>0</v>
          </cell>
          <cell r="S5207">
            <v>0</v>
          </cell>
          <cell r="T5207">
            <v>0</v>
          </cell>
          <cell r="U5207">
            <v>0</v>
          </cell>
          <cell r="V5207">
            <v>0</v>
          </cell>
          <cell r="W5207">
            <v>0</v>
          </cell>
          <cell r="X5207">
            <v>0</v>
          </cell>
          <cell r="Y5207">
            <v>0</v>
          </cell>
          <cell r="Z5207">
            <v>0</v>
          </cell>
          <cell r="AA5207">
            <v>441056.58999999997</v>
          </cell>
        </row>
        <row r="5208">
          <cell r="N5208">
            <v>4290020200</v>
          </cell>
          <cell r="O5208">
            <v>0</v>
          </cell>
          <cell r="P5208">
            <v>0</v>
          </cell>
          <cell r="Q5208">
            <v>0</v>
          </cell>
          <cell r="R5208">
            <v>0</v>
          </cell>
          <cell r="S5208">
            <v>0</v>
          </cell>
          <cell r="T5208">
            <v>0</v>
          </cell>
          <cell r="U5208">
            <v>0</v>
          </cell>
          <cell r="V5208">
            <v>0</v>
          </cell>
          <cell r="W5208">
            <v>0</v>
          </cell>
          <cell r="X5208">
            <v>0</v>
          </cell>
          <cell r="Y5208">
            <v>0</v>
          </cell>
          <cell r="Z5208">
            <v>0</v>
          </cell>
          <cell r="AA5208">
            <v>0</v>
          </cell>
        </row>
        <row r="5209">
          <cell r="N5209">
            <v>4290020200</v>
          </cell>
          <cell r="O5209">
            <v>0</v>
          </cell>
          <cell r="P5209">
            <v>0</v>
          </cell>
          <cell r="Q5209">
            <v>0</v>
          </cell>
          <cell r="R5209">
            <v>0</v>
          </cell>
          <cell r="S5209">
            <v>0</v>
          </cell>
          <cell r="T5209">
            <v>0</v>
          </cell>
          <cell r="U5209">
            <v>0</v>
          </cell>
          <cell r="V5209">
            <v>0</v>
          </cell>
          <cell r="W5209">
            <v>0</v>
          </cell>
          <cell r="X5209">
            <v>0</v>
          </cell>
          <cell r="Y5209">
            <v>0</v>
          </cell>
          <cell r="Z5209">
            <v>0</v>
          </cell>
          <cell r="AA5209">
            <v>0</v>
          </cell>
        </row>
        <row r="5210">
          <cell r="N5210">
            <v>4290020200</v>
          </cell>
          <cell r="O5210">
            <v>0</v>
          </cell>
          <cell r="P5210">
            <v>0</v>
          </cell>
          <cell r="Q5210">
            <v>0</v>
          </cell>
          <cell r="R5210">
            <v>0</v>
          </cell>
          <cell r="S5210">
            <v>0</v>
          </cell>
          <cell r="T5210">
            <v>0</v>
          </cell>
          <cell r="U5210">
            <v>0</v>
          </cell>
          <cell r="V5210">
            <v>0</v>
          </cell>
          <cell r="W5210">
            <v>0</v>
          </cell>
          <cell r="X5210">
            <v>0</v>
          </cell>
          <cell r="Y5210">
            <v>0</v>
          </cell>
          <cell r="Z5210">
            <v>0</v>
          </cell>
          <cell r="AA5210">
            <v>0</v>
          </cell>
        </row>
        <row r="5211">
          <cell r="N5211">
            <v>4290020200</v>
          </cell>
          <cell r="O5211">
            <v>0</v>
          </cell>
          <cell r="P5211">
            <v>0</v>
          </cell>
          <cell r="Q5211">
            <v>0</v>
          </cell>
          <cell r="R5211">
            <v>0</v>
          </cell>
          <cell r="S5211">
            <v>0</v>
          </cell>
          <cell r="T5211">
            <v>0</v>
          </cell>
          <cell r="U5211">
            <v>0</v>
          </cell>
          <cell r="V5211">
            <v>0</v>
          </cell>
          <cell r="W5211">
            <v>0</v>
          </cell>
          <cell r="X5211">
            <v>0</v>
          </cell>
          <cell r="Y5211">
            <v>0</v>
          </cell>
          <cell r="Z5211">
            <v>0</v>
          </cell>
          <cell r="AA5211">
            <v>0</v>
          </cell>
        </row>
        <row r="5212">
          <cell r="N5212">
            <v>4290020200</v>
          </cell>
          <cell r="O5212">
            <v>144140.63</v>
          </cell>
          <cell r="P5212">
            <v>150156.06</v>
          </cell>
          <cell r="Q5212">
            <v>146759.9</v>
          </cell>
          <cell r="R5212">
            <v>0</v>
          </cell>
          <cell r="S5212">
            <v>0</v>
          </cell>
          <cell r="T5212">
            <v>0</v>
          </cell>
          <cell r="U5212">
            <v>0</v>
          </cell>
          <cell r="V5212">
            <v>0</v>
          </cell>
          <cell r="W5212">
            <v>0</v>
          </cell>
          <cell r="X5212">
            <v>0</v>
          </cell>
          <cell r="Y5212">
            <v>0</v>
          </cell>
          <cell r="Z5212">
            <v>0</v>
          </cell>
          <cell r="AA5212">
            <v>441056.58999999997</v>
          </cell>
        </row>
        <row r="5213">
          <cell r="N5213">
            <v>4290020200</v>
          </cell>
          <cell r="O5213">
            <v>0</v>
          </cell>
          <cell r="P5213">
            <v>0</v>
          </cell>
          <cell r="Q5213">
            <v>0</v>
          </cell>
          <cell r="R5213">
            <v>0</v>
          </cell>
          <cell r="S5213">
            <v>0</v>
          </cell>
          <cell r="T5213">
            <v>0</v>
          </cell>
          <cell r="U5213">
            <v>0</v>
          </cell>
          <cell r="V5213">
            <v>0</v>
          </cell>
          <cell r="W5213">
            <v>0</v>
          </cell>
          <cell r="X5213">
            <v>0</v>
          </cell>
          <cell r="Y5213">
            <v>0</v>
          </cell>
          <cell r="Z5213">
            <v>0</v>
          </cell>
          <cell r="AA5213">
            <v>0</v>
          </cell>
        </row>
        <row r="5214">
          <cell r="N5214">
            <v>4290020200</v>
          </cell>
          <cell r="O5214">
            <v>0</v>
          </cell>
          <cell r="P5214">
            <v>0</v>
          </cell>
          <cell r="Q5214">
            <v>0</v>
          </cell>
          <cell r="R5214">
            <v>0</v>
          </cell>
          <cell r="S5214">
            <v>0</v>
          </cell>
          <cell r="T5214">
            <v>0</v>
          </cell>
          <cell r="U5214">
            <v>0</v>
          </cell>
          <cell r="V5214">
            <v>0</v>
          </cell>
          <cell r="W5214">
            <v>0</v>
          </cell>
          <cell r="X5214">
            <v>0</v>
          </cell>
          <cell r="Y5214">
            <v>0</v>
          </cell>
          <cell r="Z5214">
            <v>0</v>
          </cell>
          <cell r="AA5214">
            <v>0</v>
          </cell>
        </row>
        <row r="5215">
          <cell r="N5215">
            <v>4290020200</v>
          </cell>
          <cell r="O5215">
            <v>0</v>
          </cell>
          <cell r="P5215">
            <v>0</v>
          </cell>
          <cell r="Q5215">
            <v>0</v>
          </cell>
          <cell r="R5215">
            <v>0</v>
          </cell>
          <cell r="S5215">
            <v>0</v>
          </cell>
          <cell r="T5215">
            <v>0</v>
          </cell>
          <cell r="U5215">
            <v>0</v>
          </cell>
          <cell r="V5215">
            <v>0</v>
          </cell>
          <cell r="W5215">
            <v>0</v>
          </cell>
          <cell r="X5215">
            <v>0</v>
          </cell>
          <cell r="Y5215">
            <v>0</v>
          </cell>
          <cell r="Z5215">
            <v>0</v>
          </cell>
          <cell r="AA5215">
            <v>0</v>
          </cell>
        </row>
        <row r="5216">
          <cell r="N5216">
            <v>4290020300</v>
          </cell>
          <cell r="O5216">
            <v>2813931.66</v>
          </cell>
          <cell r="P5216">
            <v>2586522.39</v>
          </cell>
          <cell r="Q5216">
            <v>2459630.83</v>
          </cell>
          <cell r="R5216">
            <v>0</v>
          </cell>
          <cell r="S5216">
            <v>0</v>
          </cell>
          <cell r="T5216">
            <v>0</v>
          </cell>
          <cell r="U5216">
            <v>0</v>
          </cell>
          <cell r="V5216">
            <v>0</v>
          </cell>
          <cell r="W5216">
            <v>0</v>
          </cell>
          <cell r="X5216">
            <v>0</v>
          </cell>
          <cell r="Y5216">
            <v>0</v>
          </cell>
          <cell r="Z5216">
            <v>0</v>
          </cell>
          <cell r="AA5216">
            <v>7860084.8800000008</v>
          </cell>
        </row>
        <row r="5217">
          <cell r="N5217">
            <v>4290020300</v>
          </cell>
          <cell r="O5217">
            <v>0</v>
          </cell>
          <cell r="P5217">
            <v>0</v>
          </cell>
          <cell r="Q5217">
            <v>0</v>
          </cell>
          <cell r="R5217">
            <v>0</v>
          </cell>
          <cell r="S5217">
            <v>0</v>
          </cell>
          <cell r="T5217">
            <v>0</v>
          </cell>
          <cell r="U5217">
            <v>0</v>
          </cell>
          <cell r="V5217">
            <v>0</v>
          </cell>
          <cell r="W5217">
            <v>0</v>
          </cell>
          <cell r="X5217">
            <v>0</v>
          </cell>
          <cell r="Y5217">
            <v>0</v>
          </cell>
          <cell r="Z5217">
            <v>0</v>
          </cell>
          <cell r="AA5217">
            <v>0</v>
          </cell>
        </row>
        <row r="5218">
          <cell r="N5218">
            <v>4290020300</v>
          </cell>
          <cell r="O5218">
            <v>0</v>
          </cell>
          <cell r="P5218">
            <v>0</v>
          </cell>
          <cell r="Q5218">
            <v>0</v>
          </cell>
          <cell r="R5218">
            <v>0</v>
          </cell>
          <cell r="S5218">
            <v>0</v>
          </cell>
          <cell r="T5218">
            <v>0</v>
          </cell>
          <cell r="U5218">
            <v>0</v>
          </cell>
          <cell r="V5218">
            <v>0</v>
          </cell>
          <cell r="W5218">
            <v>0</v>
          </cell>
          <cell r="X5218">
            <v>0</v>
          </cell>
          <cell r="Y5218">
            <v>0</v>
          </cell>
          <cell r="Z5218">
            <v>0</v>
          </cell>
          <cell r="AA5218">
            <v>0</v>
          </cell>
        </row>
        <row r="5219">
          <cell r="N5219">
            <v>4290020300</v>
          </cell>
          <cell r="O5219">
            <v>0</v>
          </cell>
          <cell r="P5219">
            <v>0</v>
          </cell>
          <cell r="Q5219">
            <v>0</v>
          </cell>
          <cell r="R5219">
            <v>0</v>
          </cell>
          <cell r="S5219">
            <v>0</v>
          </cell>
          <cell r="T5219">
            <v>0</v>
          </cell>
          <cell r="U5219">
            <v>0</v>
          </cell>
          <cell r="V5219">
            <v>0</v>
          </cell>
          <cell r="W5219">
            <v>0</v>
          </cell>
          <cell r="X5219">
            <v>0</v>
          </cell>
          <cell r="Y5219">
            <v>0</v>
          </cell>
          <cell r="Z5219">
            <v>0</v>
          </cell>
          <cell r="AA5219">
            <v>0</v>
          </cell>
        </row>
        <row r="5220">
          <cell r="N5220">
            <v>4290020300</v>
          </cell>
          <cell r="O5220">
            <v>0</v>
          </cell>
          <cell r="P5220">
            <v>0</v>
          </cell>
          <cell r="Q5220">
            <v>0</v>
          </cell>
          <cell r="R5220">
            <v>0</v>
          </cell>
          <cell r="S5220">
            <v>0</v>
          </cell>
          <cell r="T5220">
            <v>0</v>
          </cell>
          <cell r="U5220">
            <v>0</v>
          </cell>
          <cell r="V5220">
            <v>0</v>
          </cell>
          <cell r="W5220">
            <v>0</v>
          </cell>
          <cell r="X5220">
            <v>0</v>
          </cell>
          <cell r="Y5220">
            <v>0</v>
          </cell>
          <cell r="Z5220">
            <v>0</v>
          </cell>
          <cell r="AA5220">
            <v>0</v>
          </cell>
        </row>
        <row r="5221">
          <cell r="N5221">
            <v>4290020300</v>
          </cell>
          <cell r="O5221">
            <v>0</v>
          </cell>
          <cell r="P5221">
            <v>0</v>
          </cell>
          <cell r="Q5221">
            <v>0</v>
          </cell>
          <cell r="R5221">
            <v>0</v>
          </cell>
          <cell r="S5221">
            <v>0</v>
          </cell>
          <cell r="T5221">
            <v>0</v>
          </cell>
          <cell r="U5221">
            <v>0</v>
          </cell>
          <cell r="V5221">
            <v>0</v>
          </cell>
          <cell r="W5221">
            <v>0</v>
          </cell>
          <cell r="X5221">
            <v>0</v>
          </cell>
          <cell r="Y5221">
            <v>0</v>
          </cell>
          <cell r="Z5221">
            <v>0</v>
          </cell>
          <cell r="AA5221">
            <v>0</v>
          </cell>
        </row>
        <row r="5222">
          <cell r="N5222">
            <v>4290020300</v>
          </cell>
          <cell r="O5222">
            <v>0</v>
          </cell>
          <cell r="P5222">
            <v>0</v>
          </cell>
          <cell r="Q5222">
            <v>0</v>
          </cell>
          <cell r="R5222">
            <v>0</v>
          </cell>
          <cell r="S5222">
            <v>0</v>
          </cell>
          <cell r="T5222">
            <v>0</v>
          </cell>
          <cell r="U5222">
            <v>0</v>
          </cell>
          <cell r="V5222">
            <v>0</v>
          </cell>
          <cell r="W5222">
            <v>0</v>
          </cell>
          <cell r="X5222">
            <v>0</v>
          </cell>
          <cell r="Y5222">
            <v>0</v>
          </cell>
          <cell r="Z5222">
            <v>0</v>
          </cell>
          <cell r="AA5222">
            <v>0</v>
          </cell>
        </row>
        <row r="5223">
          <cell r="N5223">
            <v>4290020300</v>
          </cell>
          <cell r="O5223">
            <v>0</v>
          </cell>
          <cell r="P5223">
            <v>0</v>
          </cell>
          <cell r="Q5223">
            <v>0</v>
          </cell>
          <cell r="R5223">
            <v>0</v>
          </cell>
          <cell r="S5223">
            <v>0</v>
          </cell>
          <cell r="T5223">
            <v>0</v>
          </cell>
          <cell r="U5223">
            <v>0</v>
          </cell>
          <cell r="V5223">
            <v>0</v>
          </cell>
          <cell r="W5223">
            <v>0</v>
          </cell>
          <cell r="X5223">
            <v>0</v>
          </cell>
          <cell r="Y5223">
            <v>0</v>
          </cell>
          <cell r="Z5223">
            <v>0</v>
          </cell>
          <cell r="AA5223">
            <v>0</v>
          </cell>
        </row>
        <row r="5224">
          <cell r="N5224">
            <v>4290020300</v>
          </cell>
          <cell r="O5224">
            <v>0</v>
          </cell>
          <cell r="P5224">
            <v>0</v>
          </cell>
          <cell r="Q5224">
            <v>0</v>
          </cell>
          <cell r="R5224">
            <v>0</v>
          </cell>
          <cell r="S5224">
            <v>0</v>
          </cell>
          <cell r="T5224">
            <v>0</v>
          </cell>
          <cell r="U5224">
            <v>0</v>
          </cell>
          <cell r="V5224">
            <v>0</v>
          </cell>
          <cell r="W5224">
            <v>0</v>
          </cell>
          <cell r="X5224">
            <v>0</v>
          </cell>
          <cell r="Y5224">
            <v>0</v>
          </cell>
          <cell r="Z5224">
            <v>0</v>
          </cell>
          <cell r="AA5224">
            <v>0</v>
          </cell>
        </row>
        <row r="5225">
          <cell r="N5225">
            <v>4290020300</v>
          </cell>
          <cell r="O5225">
            <v>0</v>
          </cell>
          <cell r="P5225">
            <v>0</v>
          </cell>
          <cell r="Q5225">
            <v>0</v>
          </cell>
          <cell r="R5225">
            <v>0</v>
          </cell>
          <cell r="S5225">
            <v>0</v>
          </cell>
          <cell r="T5225">
            <v>0</v>
          </cell>
          <cell r="U5225">
            <v>0</v>
          </cell>
          <cell r="V5225">
            <v>0</v>
          </cell>
          <cell r="W5225">
            <v>0</v>
          </cell>
          <cell r="X5225">
            <v>0</v>
          </cell>
          <cell r="Y5225">
            <v>0</v>
          </cell>
          <cell r="Z5225">
            <v>0</v>
          </cell>
          <cell r="AA5225">
            <v>0</v>
          </cell>
        </row>
        <row r="5226">
          <cell r="N5226">
            <v>4290020300</v>
          </cell>
          <cell r="O5226">
            <v>2813931.66</v>
          </cell>
          <cell r="P5226">
            <v>2586522.39</v>
          </cell>
          <cell r="Q5226">
            <v>2459630.83</v>
          </cell>
          <cell r="R5226">
            <v>0</v>
          </cell>
          <cell r="S5226">
            <v>0</v>
          </cell>
          <cell r="T5226">
            <v>0</v>
          </cell>
          <cell r="U5226">
            <v>0</v>
          </cell>
          <cell r="V5226">
            <v>0</v>
          </cell>
          <cell r="W5226">
            <v>0</v>
          </cell>
          <cell r="X5226">
            <v>0</v>
          </cell>
          <cell r="Y5226">
            <v>0</v>
          </cell>
          <cell r="Z5226">
            <v>0</v>
          </cell>
          <cell r="AA5226">
            <v>7860084.8800000008</v>
          </cell>
        </row>
        <row r="5227">
          <cell r="N5227">
            <v>4290020300</v>
          </cell>
          <cell r="O5227">
            <v>0</v>
          </cell>
          <cell r="P5227">
            <v>0</v>
          </cell>
          <cell r="Q5227">
            <v>0</v>
          </cell>
          <cell r="R5227">
            <v>0</v>
          </cell>
          <cell r="S5227">
            <v>0</v>
          </cell>
          <cell r="T5227">
            <v>0</v>
          </cell>
          <cell r="U5227">
            <v>0</v>
          </cell>
          <cell r="V5227">
            <v>0</v>
          </cell>
          <cell r="W5227">
            <v>0</v>
          </cell>
          <cell r="X5227">
            <v>0</v>
          </cell>
          <cell r="Y5227">
            <v>0</v>
          </cell>
          <cell r="Z5227">
            <v>0</v>
          </cell>
          <cell r="AA5227">
            <v>0</v>
          </cell>
        </row>
        <row r="5228">
          <cell r="N5228">
            <v>4290020300</v>
          </cell>
          <cell r="O5228">
            <v>0</v>
          </cell>
          <cell r="P5228">
            <v>0</v>
          </cell>
          <cell r="Q5228">
            <v>0</v>
          </cell>
          <cell r="R5228">
            <v>0</v>
          </cell>
          <cell r="S5228">
            <v>0</v>
          </cell>
          <cell r="T5228">
            <v>0</v>
          </cell>
          <cell r="U5228">
            <v>0</v>
          </cell>
          <cell r="V5228">
            <v>0</v>
          </cell>
          <cell r="W5228">
            <v>0</v>
          </cell>
          <cell r="X5228">
            <v>0</v>
          </cell>
          <cell r="Y5228">
            <v>0</v>
          </cell>
          <cell r="Z5228">
            <v>0</v>
          </cell>
          <cell r="AA5228">
            <v>0</v>
          </cell>
        </row>
        <row r="5229">
          <cell r="N5229">
            <v>4290020400</v>
          </cell>
          <cell r="O5229">
            <v>0</v>
          </cell>
          <cell r="P5229">
            <v>0</v>
          </cell>
          <cell r="Q5229">
            <v>0</v>
          </cell>
          <cell r="R5229">
            <v>0</v>
          </cell>
          <cell r="S5229">
            <v>0</v>
          </cell>
          <cell r="T5229">
            <v>0</v>
          </cell>
          <cell r="U5229">
            <v>0</v>
          </cell>
          <cell r="V5229">
            <v>0</v>
          </cell>
          <cell r="W5229">
            <v>0</v>
          </cell>
          <cell r="X5229">
            <v>0</v>
          </cell>
          <cell r="Y5229">
            <v>0</v>
          </cell>
          <cell r="Z5229">
            <v>0</v>
          </cell>
          <cell r="AA5229">
            <v>0</v>
          </cell>
        </row>
        <row r="5230">
          <cell r="N5230">
            <v>4290020400</v>
          </cell>
          <cell r="O5230">
            <v>0</v>
          </cell>
          <cell r="P5230">
            <v>0</v>
          </cell>
          <cell r="Q5230">
            <v>0</v>
          </cell>
          <cell r="R5230">
            <v>0</v>
          </cell>
          <cell r="S5230">
            <v>0</v>
          </cell>
          <cell r="T5230">
            <v>0</v>
          </cell>
          <cell r="U5230">
            <v>0</v>
          </cell>
          <cell r="V5230">
            <v>0</v>
          </cell>
          <cell r="W5230">
            <v>0</v>
          </cell>
          <cell r="X5230">
            <v>0</v>
          </cell>
          <cell r="Y5230">
            <v>0</v>
          </cell>
          <cell r="Z5230">
            <v>0</v>
          </cell>
          <cell r="AA5230">
            <v>0</v>
          </cell>
        </row>
        <row r="5231">
          <cell r="N5231">
            <v>4290020400</v>
          </cell>
          <cell r="O5231">
            <v>0</v>
          </cell>
          <cell r="P5231">
            <v>0</v>
          </cell>
          <cell r="Q5231">
            <v>0</v>
          </cell>
          <cell r="R5231">
            <v>0</v>
          </cell>
          <cell r="S5231">
            <v>0</v>
          </cell>
          <cell r="T5231">
            <v>0</v>
          </cell>
          <cell r="U5231">
            <v>0</v>
          </cell>
          <cell r="V5231">
            <v>0</v>
          </cell>
          <cell r="W5231">
            <v>0</v>
          </cell>
          <cell r="X5231">
            <v>0</v>
          </cell>
          <cell r="Y5231">
            <v>0</v>
          </cell>
          <cell r="Z5231">
            <v>0</v>
          </cell>
          <cell r="AA5231">
            <v>0</v>
          </cell>
        </row>
        <row r="5232">
          <cell r="N5232">
            <v>4290020400</v>
          </cell>
          <cell r="O5232">
            <v>0</v>
          </cell>
          <cell r="P5232">
            <v>0</v>
          </cell>
          <cell r="Q5232">
            <v>0</v>
          </cell>
          <cell r="R5232">
            <v>0</v>
          </cell>
          <cell r="S5232">
            <v>0</v>
          </cell>
          <cell r="T5232">
            <v>0</v>
          </cell>
          <cell r="U5232">
            <v>0</v>
          </cell>
          <cell r="V5232">
            <v>0</v>
          </cell>
          <cell r="W5232">
            <v>0</v>
          </cell>
          <cell r="X5232">
            <v>0</v>
          </cell>
          <cell r="Y5232">
            <v>0</v>
          </cell>
          <cell r="Z5232">
            <v>0</v>
          </cell>
          <cell r="AA5232">
            <v>0</v>
          </cell>
        </row>
        <row r="5233">
          <cell r="N5233">
            <v>4290020400</v>
          </cell>
          <cell r="O5233">
            <v>0</v>
          </cell>
          <cell r="P5233">
            <v>0</v>
          </cell>
          <cell r="Q5233">
            <v>0</v>
          </cell>
          <cell r="R5233">
            <v>0</v>
          </cell>
          <cell r="S5233">
            <v>0</v>
          </cell>
          <cell r="T5233">
            <v>0</v>
          </cell>
          <cell r="U5233">
            <v>0</v>
          </cell>
          <cell r="V5233">
            <v>0</v>
          </cell>
          <cell r="W5233">
            <v>0</v>
          </cell>
          <cell r="X5233">
            <v>0</v>
          </cell>
          <cell r="Y5233">
            <v>0</v>
          </cell>
          <cell r="Z5233">
            <v>0</v>
          </cell>
          <cell r="AA5233">
            <v>0</v>
          </cell>
        </row>
        <row r="5234">
          <cell r="N5234">
            <v>4290020500</v>
          </cell>
          <cell r="O5234">
            <v>-3046.3</v>
          </cell>
          <cell r="P5234">
            <v>249.54</v>
          </cell>
          <cell r="Q5234">
            <v>-867.08</v>
          </cell>
          <cell r="R5234">
            <v>0</v>
          </cell>
          <cell r="S5234">
            <v>0</v>
          </cell>
          <cell r="T5234">
            <v>0</v>
          </cell>
          <cell r="U5234">
            <v>0</v>
          </cell>
          <cell r="V5234">
            <v>0</v>
          </cell>
          <cell r="W5234">
            <v>0</v>
          </cell>
          <cell r="X5234">
            <v>0</v>
          </cell>
          <cell r="Y5234">
            <v>0</v>
          </cell>
          <cell r="Z5234">
            <v>0</v>
          </cell>
          <cell r="AA5234">
            <v>-3663.84</v>
          </cell>
        </row>
        <row r="5235">
          <cell r="N5235">
            <v>4290020500</v>
          </cell>
          <cell r="O5235">
            <v>0</v>
          </cell>
          <cell r="P5235">
            <v>0</v>
          </cell>
          <cell r="Q5235">
            <v>0</v>
          </cell>
          <cell r="R5235">
            <v>0</v>
          </cell>
          <cell r="S5235">
            <v>0</v>
          </cell>
          <cell r="T5235">
            <v>0</v>
          </cell>
          <cell r="U5235">
            <v>0</v>
          </cell>
          <cell r="V5235">
            <v>0</v>
          </cell>
          <cell r="W5235">
            <v>0</v>
          </cell>
          <cell r="X5235">
            <v>0</v>
          </cell>
          <cell r="Y5235">
            <v>0</v>
          </cell>
          <cell r="Z5235">
            <v>0</v>
          </cell>
          <cell r="AA5235">
            <v>0</v>
          </cell>
        </row>
        <row r="5236">
          <cell r="N5236">
            <v>4290020500</v>
          </cell>
          <cell r="O5236">
            <v>0</v>
          </cell>
          <cell r="P5236">
            <v>0</v>
          </cell>
          <cell r="Q5236">
            <v>0</v>
          </cell>
          <cell r="R5236">
            <v>0</v>
          </cell>
          <cell r="S5236">
            <v>0</v>
          </cell>
          <cell r="T5236">
            <v>0</v>
          </cell>
          <cell r="U5236">
            <v>0</v>
          </cell>
          <cell r="V5236">
            <v>0</v>
          </cell>
          <cell r="W5236">
            <v>0</v>
          </cell>
          <cell r="X5236">
            <v>0</v>
          </cell>
          <cell r="Y5236">
            <v>0</v>
          </cell>
          <cell r="Z5236">
            <v>0</v>
          </cell>
          <cell r="AA5236">
            <v>0</v>
          </cell>
        </row>
        <row r="5237">
          <cell r="N5237">
            <v>4290020500</v>
          </cell>
          <cell r="O5237">
            <v>0</v>
          </cell>
          <cell r="P5237">
            <v>0</v>
          </cell>
          <cell r="Q5237">
            <v>0</v>
          </cell>
          <cell r="R5237">
            <v>0</v>
          </cell>
          <cell r="S5237">
            <v>0</v>
          </cell>
          <cell r="T5237">
            <v>0</v>
          </cell>
          <cell r="U5237">
            <v>0</v>
          </cell>
          <cell r="V5237">
            <v>0</v>
          </cell>
          <cell r="W5237">
            <v>0</v>
          </cell>
          <cell r="X5237">
            <v>0</v>
          </cell>
          <cell r="Y5237">
            <v>0</v>
          </cell>
          <cell r="Z5237">
            <v>0</v>
          </cell>
          <cell r="AA5237">
            <v>0</v>
          </cell>
        </row>
        <row r="5238">
          <cell r="N5238">
            <v>4290020500</v>
          </cell>
          <cell r="O5238">
            <v>0</v>
          </cell>
          <cell r="P5238">
            <v>0</v>
          </cell>
          <cell r="Q5238">
            <v>0</v>
          </cell>
          <cell r="R5238">
            <v>0</v>
          </cell>
          <cell r="S5238">
            <v>0</v>
          </cell>
          <cell r="T5238">
            <v>0</v>
          </cell>
          <cell r="U5238">
            <v>0</v>
          </cell>
          <cell r="V5238">
            <v>0</v>
          </cell>
          <cell r="W5238">
            <v>0</v>
          </cell>
          <cell r="X5238">
            <v>0</v>
          </cell>
          <cell r="Y5238">
            <v>0</v>
          </cell>
          <cell r="Z5238">
            <v>0</v>
          </cell>
          <cell r="AA5238">
            <v>0</v>
          </cell>
        </row>
        <row r="5239">
          <cell r="N5239">
            <v>4290020500</v>
          </cell>
          <cell r="O5239">
            <v>0</v>
          </cell>
          <cell r="P5239">
            <v>0</v>
          </cell>
          <cell r="Q5239">
            <v>0</v>
          </cell>
          <cell r="R5239">
            <v>0</v>
          </cell>
          <cell r="S5239">
            <v>0</v>
          </cell>
          <cell r="T5239">
            <v>0</v>
          </cell>
          <cell r="U5239">
            <v>0</v>
          </cell>
          <cell r="V5239">
            <v>0</v>
          </cell>
          <cell r="W5239">
            <v>0</v>
          </cell>
          <cell r="X5239">
            <v>0</v>
          </cell>
          <cell r="Y5239">
            <v>0</v>
          </cell>
          <cell r="Z5239">
            <v>0</v>
          </cell>
          <cell r="AA5239">
            <v>0</v>
          </cell>
        </row>
        <row r="5240">
          <cell r="N5240">
            <v>4290020500</v>
          </cell>
          <cell r="O5240">
            <v>0</v>
          </cell>
          <cell r="P5240">
            <v>0</v>
          </cell>
          <cell r="Q5240">
            <v>0</v>
          </cell>
          <cell r="R5240">
            <v>0</v>
          </cell>
          <cell r="S5240">
            <v>0</v>
          </cell>
          <cell r="T5240">
            <v>0</v>
          </cell>
          <cell r="U5240">
            <v>0</v>
          </cell>
          <cell r="V5240">
            <v>0</v>
          </cell>
          <cell r="W5240">
            <v>0</v>
          </cell>
          <cell r="X5240">
            <v>0</v>
          </cell>
          <cell r="Y5240">
            <v>0</v>
          </cell>
          <cell r="Z5240">
            <v>0</v>
          </cell>
          <cell r="AA5240">
            <v>0</v>
          </cell>
        </row>
        <row r="5241">
          <cell r="N5241">
            <v>4290020500</v>
          </cell>
          <cell r="O5241">
            <v>-3046.3</v>
          </cell>
          <cell r="P5241">
            <v>249.54</v>
          </cell>
          <cell r="Q5241">
            <v>-867.08</v>
          </cell>
          <cell r="R5241">
            <v>0</v>
          </cell>
          <cell r="S5241">
            <v>0</v>
          </cell>
          <cell r="T5241">
            <v>0</v>
          </cell>
          <cell r="U5241">
            <v>0</v>
          </cell>
          <cell r="V5241">
            <v>0</v>
          </cell>
          <cell r="W5241">
            <v>0</v>
          </cell>
          <cell r="X5241">
            <v>0</v>
          </cell>
          <cell r="Y5241">
            <v>0</v>
          </cell>
          <cell r="Z5241">
            <v>0</v>
          </cell>
          <cell r="AA5241">
            <v>-3663.84</v>
          </cell>
        </row>
        <row r="5242">
          <cell r="N5242">
            <v>4290020500</v>
          </cell>
          <cell r="O5242">
            <v>0</v>
          </cell>
          <cell r="P5242">
            <v>0</v>
          </cell>
          <cell r="Q5242">
            <v>0</v>
          </cell>
          <cell r="R5242">
            <v>0</v>
          </cell>
          <cell r="S5242">
            <v>0</v>
          </cell>
          <cell r="T5242">
            <v>0</v>
          </cell>
          <cell r="U5242">
            <v>0</v>
          </cell>
          <cell r="V5242">
            <v>0</v>
          </cell>
          <cell r="W5242">
            <v>0</v>
          </cell>
          <cell r="X5242">
            <v>0</v>
          </cell>
          <cell r="Y5242">
            <v>0</v>
          </cell>
          <cell r="Z5242">
            <v>0</v>
          </cell>
          <cell r="AA5242">
            <v>0</v>
          </cell>
        </row>
        <row r="5243">
          <cell r="N5243">
            <v>4290020500</v>
          </cell>
          <cell r="O5243">
            <v>0</v>
          </cell>
          <cell r="P5243">
            <v>0</v>
          </cell>
          <cell r="Q5243">
            <v>0</v>
          </cell>
          <cell r="R5243">
            <v>0</v>
          </cell>
          <cell r="S5243">
            <v>0</v>
          </cell>
          <cell r="T5243">
            <v>0</v>
          </cell>
          <cell r="U5243">
            <v>0</v>
          </cell>
          <cell r="V5243">
            <v>0</v>
          </cell>
          <cell r="W5243">
            <v>0</v>
          </cell>
          <cell r="X5243">
            <v>0</v>
          </cell>
          <cell r="Y5243">
            <v>0</v>
          </cell>
          <cell r="Z5243">
            <v>0</v>
          </cell>
          <cell r="AA5243">
            <v>0</v>
          </cell>
        </row>
        <row r="5244">
          <cell r="N5244">
            <v>4290020600</v>
          </cell>
          <cell r="O5244">
            <v>92826.57</v>
          </cell>
          <cell r="P5244">
            <v>55669.95</v>
          </cell>
          <cell r="Q5244">
            <v>62316.93</v>
          </cell>
          <cell r="R5244">
            <v>0</v>
          </cell>
          <cell r="S5244">
            <v>0</v>
          </cell>
          <cell r="T5244">
            <v>0</v>
          </cell>
          <cell r="U5244">
            <v>0</v>
          </cell>
          <cell r="V5244">
            <v>0</v>
          </cell>
          <cell r="W5244">
            <v>0</v>
          </cell>
          <cell r="X5244">
            <v>0</v>
          </cell>
          <cell r="Y5244">
            <v>0</v>
          </cell>
          <cell r="Z5244">
            <v>0</v>
          </cell>
          <cell r="AA5244">
            <v>210813.45</v>
          </cell>
        </row>
        <row r="5245">
          <cell r="N5245">
            <v>4290020600</v>
          </cell>
          <cell r="O5245">
            <v>0</v>
          </cell>
          <cell r="P5245">
            <v>0</v>
          </cell>
          <cell r="Q5245">
            <v>0</v>
          </cell>
          <cell r="R5245">
            <v>0</v>
          </cell>
          <cell r="S5245">
            <v>0</v>
          </cell>
          <cell r="T5245">
            <v>0</v>
          </cell>
          <cell r="U5245">
            <v>0</v>
          </cell>
          <cell r="V5245">
            <v>0</v>
          </cell>
          <cell r="W5245">
            <v>0</v>
          </cell>
          <cell r="X5245">
            <v>0</v>
          </cell>
          <cell r="Y5245">
            <v>0</v>
          </cell>
          <cell r="Z5245">
            <v>0</v>
          </cell>
          <cell r="AA5245">
            <v>0</v>
          </cell>
        </row>
        <row r="5246">
          <cell r="N5246">
            <v>4290020600</v>
          </cell>
          <cell r="O5246">
            <v>0</v>
          </cell>
          <cell r="P5246">
            <v>0</v>
          </cell>
          <cell r="Q5246">
            <v>0</v>
          </cell>
          <cell r="R5246">
            <v>0</v>
          </cell>
          <cell r="S5246">
            <v>0</v>
          </cell>
          <cell r="T5246">
            <v>0</v>
          </cell>
          <cell r="U5246">
            <v>0</v>
          </cell>
          <cell r="V5246">
            <v>0</v>
          </cell>
          <cell r="W5246">
            <v>0</v>
          </cell>
          <cell r="X5246">
            <v>0</v>
          </cell>
          <cell r="Y5246">
            <v>0</v>
          </cell>
          <cell r="Z5246">
            <v>0</v>
          </cell>
          <cell r="AA5246">
            <v>0</v>
          </cell>
        </row>
        <row r="5247">
          <cell r="N5247">
            <v>4290020600</v>
          </cell>
          <cell r="O5247">
            <v>0</v>
          </cell>
          <cell r="P5247">
            <v>0</v>
          </cell>
          <cell r="Q5247">
            <v>0</v>
          </cell>
          <cell r="R5247">
            <v>0</v>
          </cell>
          <cell r="S5247">
            <v>0</v>
          </cell>
          <cell r="T5247">
            <v>0</v>
          </cell>
          <cell r="U5247">
            <v>0</v>
          </cell>
          <cell r="V5247">
            <v>0</v>
          </cell>
          <cell r="W5247">
            <v>0</v>
          </cell>
          <cell r="X5247">
            <v>0</v>
          </cell>
          <cell r="Y5247">
            <v>0</v>
          </cell>
          <cell r="Z5247">
            <v>0</v>
          </cell>
          <cell r="AA5247">
            <v>0</v>
          </cell>
        </row>
        <row r="5248">
          <cell r="N5248">
            <v>4290020600</v>
          </cell>
          <cell r="O5248">
            <v>0</v>
          </cell>
          <cell r="P5248">
            <v>0</v>
          </cell>
          <cell r="Q5248">
            <v>0</v>
          </cell>
          <cell r="R5248">
            <v>0</v>
          </cell>
          <cell r="S5248">
            <v>0</v>
          </cell>
          <cell r="T5248">
            <v>0</v>
          </cell>
          <cell r="U5248">
            <v>0</v>
          </cell>
          <cell r="V5248">
            <v>0</v>
          </cell>
          <cell r="W5248">
            <v>0</v>
          </cell>
          <cell r="X5248">
            <v>0</v>
          </cell>
          <cell r="Y5248">
            <v>0</v>
          </cell>
          <cell r="Z5248">
            <v>0</v>
          </cell>
          <cell r="AA5248">
            <v>0</v>
          </cell>
        </row>
        <row r="5249">
          <cell r="N5249">
            <v>4290020600</v>
          </cell>
          <cell r="O5249">
            <v>0</v>
          </cell>
          <cell r="P5249">
            <v>0</v>
          </cell>
          <cell r="Q5249">
            <v>0</v>
          </cell>
          <cell r="R5249">
            <v>0</v>
          </cell>
          <cell r="S5249">
            <v>0</v>
          </cell>
          <cell r="T5249">
            <v>0</v>
          </cell>
          <cell r="U5249">
            <v>0</v>
          </cell>
          <cell r="V5249">
            <v>0</v>
          </cell>
          <cell r="W5249">
            <v>0</v>
          </cell>
          <cell r="X5249">
            <v>0</v>
          </cell>
          <cell r="Y5249">
            <v>0</v>
          </cell>
          <cell r="Z5249">
            <v>0</v>
          </cell>
          <cell r="AA5249">
            <v>0</v>
          </cell>
        </row>
        <row r="5250">
          <cell r="N5250">
            <v>4290020600</v>
          </cell>
          <cell r="O5250">
            <v>0</v>
          </cell>
          <cell r="P5250">
            <v>0</v>
          </cell>
          <cell r="Q5250">
            <v>0</v>
          </cell>
          <cell r="R5250">
            <v>0</v>
          </cell>
          <cell r="S5250">
            <v>0</v>
          </cell>
          <cell r="T5250">
            <v>0</v>
          </cell>
          <cell r="U5250">
            <v>0</v>
          </cell>
          <cell r="V5250">
            <v>0</v>
          </cell>
          <cell r="W5250">
            <v>0</v>
          </cell>
          <cell r="X5250">
            <v>0</v>
          </cell>
          <cell r="Y5250">
            <v>0</v>
          </cell>
          <cell r="Z5250">
            <v>0</v>
          </cell>
          <cell r="AA5250">
            <v>0</v>
          </cell>
        </row>
        <row r="5251">
          <cell r="N5251">
            <v>4290020600</v>
          </cell>
          <cell r="O5251">
            <v>0</v>
          </cell>
          <cell r="P5251">
            <v>0</v>
          </cell>
          <cell r="Q5251">
            <v>0</v>
          </cell>
          <cell r="R5251">
            <v>0</v>
          </cell>
          <cell r="S5251">
            <v>0</v>
          </cell>
          <cell r="T5251">
            <v>0</v>
          </cell>
          <cell r="U5251">
            <v>0</v>
          </cell>
          <cell r="V5251">
            <v>0</v>
          </cell>
          <cell r="W5251">
            <v>0</v>
          </cell>
          <cell r="X5251">
            <v>0</v>
          </cell>
          <cell r="Y5251">
            <v>0</v>
          </cell>
          <cell r="Z5251">
            <v>0</v>
          </cell>
          <cell r="AA5251">
            <v>0</v>
          </cell>
        </row>
        <row r="5252">
          <cell r="N5252">
            <v>4290020600</v>
          </cell>
          <cell r="O5252">
            <v>0</v>
          </cell>
          <cell r="P5252">
            <v>0</v>
          </cell>
          <cell r="Q5252">
            <v>0</v>
          </cell>
          <cell r="R5252">
            <v>0</v>
          </cell>
          <cell r="S5252">
            <v>0</v>
          </cell>
          <cell r="T5252">
            <v>0</v>
          </cell>
          <cell r="U5252">
            <v>0</v>
          </cell>
          <cell r="V5252">
            <v>0</v>
          </cell>
          <cell r="W5252">
            <v>0</v>
          </cell>
          <cell r="X5252">
            <v>0</v>
          </cell>
          <cell r="Y5252">
            <v>0</v>
          </cell>
          <cell r="Z5252">
            <v>0</v>
          </cell>
          <cell r="AA5252">
            <v>0</v>
          </cell>
        </row>
        <row r="5253">
          <cell r="N5253">
            <v>4290020600</v>
          </cell>
          <cell r="O5253">
            <v>0</v>
          </cell>
          <cell r="P5253">
            <v>0</v>
          </cell>
          <cell r="Q5253">
            <v>0</v>
          </cell>
          <cell r="R5253">
            <v>0</v>
          </cell>
          <cell r="S5253">
            <v>0</v>
          </cell>
          <cell r="T5253">
            <v>0</v>
          </cell>
          <cell r="U5253">
            <v>0</v>
          </cell>
          <cell r="V5253">
            <v>0</v>
          </cell>
          <cell r="W5253">
            <v>0</v>
          </cell>
          <cell r="X5253">
            <v>0</v>
          </cell>
          <cell r="Y5253">
            <v>0</v>
          </cell>
          <cell r="Z5253">
            <v>0</v>
          </cell>
          <cell r="AA5253">
            <v>0</v>
          </cell>
        </row>
        <row r="5254">
          <cell r="N5254">
            <v>4290020600</v>
          </cell>
          <cell r="O5254">
            <v>92826.57</v>
          </cell>
          <cell r="P5254">
            <v>55669.95</v>
          </cell>
          <cell r="Q5254">
            <v>62316.93</v>
          </cell>
          <cell r="R5254">
            <v>0</v>
          </cell>
          <cell r="S5254">
            <v>0</v>
          </cell>
          <cell r="T5254">
            <v>0</v>
          </cell>
          <cell r="U5254">
            <v>0</v>
          </cell>
          <cell r="V5254">
            <v>0</v>
          </cell>
          <cell r="W5254">
            <v>0</v>
          </cell>
          <cell r="X5254">
            <v>0</v>
          </cell>
          <cell r="Y5254">
            <v>0</v>
          </cell>
          <cell r="Z5254">
            <v>0</v>
          </cell>
          <cell r="AA5254">
            <v>210813.45</v>
          </cell>
        </row>
        <row r="5255">
          <cell r="N5255">
            <v>4290020600</v>
          </cell>
          <cell r="O5255">
            <v>0</v>
          </cell>
          <cell r="P5255">
            <v>0</v>
          </cell>
          <cell r="Q5255">
            <v>0</v>
          </cell>
          <cell r="R5255">
            <v>0</v>
          </cell>
          <cell r="S5255">
            <v>0</v>
          </cell>
          <cell r="T5255">
            <v>0</v>
          </cell>
          <cell r="U5255">
            <v>0</v>
          </cell>
          <cell r="V5255">
            <v>0</v>
          </cell>
          <cell r="W5255">
            <v>0</v>
          </cell>
          <cell r="X5255">
            <v>0</v>
          </cell>
          <cell r="Y5255">
            <v>0</v>
          </cell>
          <cell r="Z5255">
            <v>0</v>
          </cell>
          <cell r="AA5255">
            <v>0</v>
          </cell>
        </row>
        <row r="5256">
          <cell r="N5256">
            <v>4290020600</v>
          </cell>
          <cell r="O5256">
            <v>0</v>
          </cell>
          <cell r="P5256">
            <v>0</v>
          </cell>
          <cell r="Q5256">
            <v>0</v>
          </cell>
          <cell r="R5256">
            <v>0</v>
          </cell>
          <cell r="S5256">
            <v>0</v>
          </cell>
          <cell r="T5256">
            <v>0</v>
          </cell>
          <cell r="U5256">
            <v>0</v>
          </cell>
          <cell r="V5256">
            <v>0</v>
          </cell>
          <cell r="W5256">
            <v>0</v>
          </cell>
          <cell r="X5256">
            <v>0</v>
          </cell>
          <cell r="Y5256">
            <v>0</v>
          </cell>
          <cell r="Z5256">
            <v>0</v>
          </cell>
          <cell r="AA5256">
            <v>0</v>
          </cell>
        </row>
        <row r="5257">
          <cell r="N5257">
            <v>4290020700</v>
          </cell>
          <cell r="O5257">
            <v>7392871.3099999996</v>
          </cell>
          <cell r="P5257">
            <v>7410857.0499999998</v>
          </cell>
          <cell r="Q5257">
            <v>8700005.3200000003</v>
          </cell>
          <cell r="R5257">
            <v>0</v>
          </cell>
          <cell r="S5257">
            <v>0</v>
          </cell>
          <cell r="T5257">
            <v>0</v>
          </cell>
          <cell r="U5257">
            <v>0</v>
          </cell>
          <cell r="V5257">
            <v>0</v>
          </cell>
          <cell r="W5257">
            <v>0</v>
          </cell>
          <cell r="X5257">
            <v>0</v>
          </cell>
          <cell r="Y5257">
            <v>0</v>
          </cell>
          <cell r="Z5257">
            <v>0</v>
          </cell>
          <cell r="AA5257">
            <v>23503733.68</v>
          </cell>
        </row>
        <row r="5258">
          <cell r="N5258">
            <v>4290020700</v>
          </cell>
          <cell r="O5258">
            <v>0</v>
          </cell>
          <cell r="P5258">
            <v>0</v>
          </cell>
          <cell r="Q5258">
            <v>0</v>
          </cell>
          <cell r="R5258">
            <v>0</v>
          </cell>
          <cell r="S5258">
            <v>0</v>
          </cell>
          <cell r="T5258">
            <v>0</v>
          </cell>
          <cell r="U5258">
            <v>0</v>
          </cell>
          <cell r="V5258">
            <v>0</v>
          </cell>
          <cell r="W5258">
            <v>0</v>
          </cell>
          <cell r="X5258">
            <v>0</v>
          </cell>
          <cell r="Y5258">
            <v>0</v>
          </cell>
          <cell r="Z5258">
            <v>0</v>
          </cell>
          <cell r="AA5258">
            <v>0</v>
          </cell>
        </row>
        <row r="5259">
          <cell r="N5259">
            <v>4290020700</v>
          </cell>
          <cell r="O5259">
            <v>0</v>
          </cell>
          <cell r="P5259">
            <v>0</v>
          </cell>
          <cell r="Q5259">
            <v>0</v>
          </cell>
          <cell r="R5259">
            <v>0</v>
          </cell>
          <cell r="S5259">
            <v>0</v>
          </cell>
          <cell r="T5259">
            <v>0</v>
          </cell>
          <cell r="U5259">
            <v>0</v>
          </cell>
          <cell r="V5259">
            <v>0</v>
          </cell>
          <cell r="W5259">
            <v>0</v>
          </cell>
          <cell r="X5259">
            <v>0</v>
          </cell>
          <cell r="Y5259">
            <v>0</v>
          </cell>
          <cell r="Z5259">
            <v>0</v>
          </cell>
          <cell r="AA5259">
            <v>0</v>
          </cell>
        </row>
        <row r="5260">
          <cell r="N5260">
            <v>4290020700</v>
          </cell>
          <cell r="O5260">
            <v>0</v>
          </cell>
          <cell r="P5260">
            <v>0</v>
          </cell>
          <cell r="Q5260">
            <v>0</v>
          </cell>
          <cell r="R5260">
            <v>0</v>
          </cell>
          <cell r="S5260">
            <v>0</v>
          </cell>
          <cell r="T5260">
            <v>0</v>
          </cell>
          <cell r="U5260">
            <v>0</v>
          </cell>
          <cell r="V5260">
            <v>0</v>
          </cell>
          <cell r="W5260">
            <v>0</v>
          </cell>
          <cell r="X5260">
            <v>0</v>
          </cell>
          <cell r="Y5260">
            <v>0</v>
          </cell>
          <cell r="Z5260">
            <v>0</v>
          </cell>
          <cell r="AA5260">
            <v>0</v>
          </cell>
        </row>
        <row r="5261">
          <cell r="N5261">
            <v>4290020700</v>
          </cell>
          <cell r="O5261">
            <v>89182.39</v>
          </cell>
          <cell r="P5261">
            <v>393744.55</v>
          </cell>
          <cell r="Q5261">
            <v>457657.58</v>
          </cell>
          <cell r="R5261">
            <v>0</v>
          </cell>
          <cell r="S5261">
            <v>0</v>
          </cell>
          <cell r="T5261">
            <v>0</v>
          </cell>
          <cell r="U5261">
            <v>0</v>
          </cell>
          <cell r="V5261">
            <v>0</v>
          </cell>
          <cell r="W5261">
            <v>0</v>
          </cell>
          <cell r="X5261">
            <v>0</v>
          </cell>
          <cell r="Y5261">
            <v>0</v>
          </cell>
          <cell r="Z5261">
            <v>0</v>
          </cell>
          <cell r="AA5261">
            <v>940584.52</v>
          </cell>
        </row>
        <row r="5262">
          <cell r="N5262">
            <v>4290020700</v>
          </cell>
          <cell r="O5262">
            <v>7303688.9199999999</v>
          </cell>
          <cell r="P5262">
            <v>7017112.5</v>
          </cell>
          <cell r="Q5262">
            <v>8242347.7400000002</v>
          </cell>
          <cell r="R5262">
            <v>0</v>
          </cell>
          <cell r="S5262">
            <v>0</v>
          </cell>
          <cell r="T5262">
            <v>0</v>
          </cell>
          <cell r="U5262">
            <v>0</v>
          </cell>
          <cell r="V5262">
            <v>0</v>
          </cell>
          <cell r="W5262">
            <v>0</v>
          </cell>
          <cell r="X5262">
            <v>0</v>
          </cell>
          <cell r="Y5262">
            <v>0</v>
          </cell>
          <cell r="Z5262">
            <v>0</v>
          </cell>
          <cell r="AA5262">
            <v>22563149.16</v>
          </cell>
        </row>
        <row r="5263">
          <cell r="N5263">
            <v>4290020700</v>
          </cell>
          <cell r="O5263">
            <v>0</v>
          </cell>
          <cell r="P5263">
            <v>0</v>
          </cell>
          <cell r="Q5263">
            <v>0</v>
          </cell>
          <cell r="R5263">
            <v>0</v>
          </cell>
          <cell r="S5263">
            <v>0</v>
          </cell>
          <cell r="T5263">
            <v>0</v>
          </cell>
          <cell r="U5263">
            <v>0</v>
          </cell>
          <cell r="V5263">
            <v>0</v>
          </cell>
          <cell r="W5263">
            <v>0</v>
          </cell>
          <cell r="X5263">
            <v>0</v>
          </cell>
          <cell r="Y5263">
            <v>0</v>
          </cell>
          <cell r="Z5263">
            <v>0</v>
          </cell>
          <cell r="AA5263">
            <v>0</v>
          </cell>
        </row>
        <row r="5264">
          <cell r="N5264">
            <v>4290020700</v>
          </cell>
          <cell r="O5264">
            <v>0</v>
          </cell>
          <cell r="P5264">
            <v>0</v>
          </cell>
          <cell r="Q5264">
            <v>0</v>
          </cell>
          <cell r="R5264">
            <v>0</v>
          </cell>
          <cell r="S5264">
            <v>0</v>
          </cell>
          <cell r="T5264">
            <v>0</v>
          </cell>
          <cell r="U5264">
            <v>0</v>
          </cell>
          <cell r="V5264">
            <v>0</v>
          </cell>
          <cell r="W5264">
            <v>0</v>
          </cell>
          <cell r="X5264">
            <v>0</v>
          </cell>
          <cell r="Y5264">
            <v>0</v>
          </cell>
          <cell r="Z5264">
            <v>0</v>
          </cell>
          <cell r="AA5264">
            <v>0</v>
          </cell>
        </row>
        <row r="5265">
          <cell r="N5265">
            <v>4290030000</v>
          </cell>
          <cell r="O5265">
            <v>0</v>
          </cell>
          <cell r="P5265">
            <v>0</v>
          </cell>
          <cell r="Q5265">
            <v>0</v>
          </cell>
          <cell r="R5265">
            <v>0</v>
          </cell>
          <cell r="S5265">
            <v>0</v>
          </cell>
          <cell r="T5265">
            <v>0</v>
          </cell>
          <cell r="U5265">
            <v>0</v>
          </cell>
          <cell r="V5265">
            <v>0</v>
          </cell>
          <cell r="W5265">
            <v>0</v>
          </cell>
          <cell r="X5265">
            <v>0</v>
          </cell>
          <cell r="Y5265">
            <v>0</v>
          </cell>
          <cell r="Z5265">
            <v>0</v>
          </cell>
          <cell r="AA5265">
            <v>0</v>
          </cell>
        </row>
        <row r="5266">
          <cell r="N5266">
            <v>2290030100</v>
          </cell>
          <cell r="O5266">
            <v>0</v>
          </cell>
          <cell r="P5266">
            <v>0</v>
          </cell>
          <cell r="Q5266">
            <v>0</v>
          </cell>
          <cell r="R5266">
            <v>0</v>
          </cell>
          <cell r="S5266">
            <v>0</v>
          </cell>
          <cell r="T5266">
            <v>0</v>
          </cell>
          <cell r="U5266">
            <v>0</v>
          </cell>
          <cell r="V5266">
            <v>0</v>
          </cell>
          <cell r="W5266">
            <v>0</v>
          </cell>
          <cell r="X5266">
            <v>0</v>
          </cell>
          <cell r="Y5266">
            <v>0</v>
          </cell>
          <cell r="Z5266">
            <v>0</v>
          </cell>
          <cell r="AA5266">
            <v>0</v>
          </cell>
        </row>
        <row r="5267">
          <cell r="N5267">
            <v>2290030100</v>
          </cell>
          <cell r="O5267">
            <v>0</v>
          </cell>
          <cell r="P5267">
            <v>0</v>
          </cell>
          <cell r="Q5267">
            <v>0</v>
          </cell>
          <cell r="R5267">
            <v>0</v>
          </cell>
          <cell r="S5267">
            <v>0</v>
          </cell>
          <cell r="T5267">
            <v>0</v>
          </cell>
          <cell r="U5267">
            <v>0</v>
          </cell>
          <cell r="V5267">
            <v>0</v>
          </cell>
          <cell r="W5267">
            <v>0</v>
          </cell>
          <cell r="X5267">
            <v>0</v>
          </cell>
          <cell r="Y5267">
            <v>0</v>
          </cell>
          <cell r="Z5267">
            <v>0</v>
          </cell>
          <cell r="AA5267">
            <v>0</v>
          </cell>
        </row>
        <row r="5268">
          <cell r="N5268">
            <v>2290030100</v>
          </cell>
          <cell r="O5268">
            <v>0</v>
          </cell>
          <cell r="P5268">
            <v>0</v>
          </cell>
          <cell r="Q5268">
            <v>0</v>
          </cell>
          <cell r="R5268">
            <v>0</v>
          </cell>
          <cell r="S5268">
            <v>0</v>
          </cell>
          <cell r="T5268">
            <v>0</v>
          </cell>
          <cell r="U5268">
            <v>0</v>
          </cell>
          <cell r="V5268">
            <v>0</v>
          </cell>
          <cell r="W5268">
            <v>0</v>
          </cell>
          <cell r="X5268">
            <v>0</v>
          </cell>
          <cell r="Y5268">
            <v>0</v>
          </cell>
          <cell r="Z5268">
            <v>0</v>
          </cell>
          <cell r="AA5268">
            <v>0</v>
          </cell>
        </row>
        <row r="5269">
          <cell r="N5269">
            <v>2290030200</v>
          </cell>
          <cell r="O5269">
            <v>0</v>
          </cell>
          <cell r="P5269">
            <v>0</v>
          </cell>
          <cell r="Q5269">
            <v>0</v>
          </cell>
          <cell r="R5269">
            <v>0</v>
          </cell>
          <cell r="S5269">
            <v>0</v>
          </cell>
          <cell r="T5269">
            <v>0</v>
          </cell>
          <cell r="U5269">
            <v>0</v>
          </cell>
          <cell r="V5269">
            <v>0</v>
          </cell>
          <cell r="W5269">
            <v>0</v>
          </cell>
          <cell r="X5269">
            <v>0</v>
          </cell>
          <cell r="Y5269">
            <v>0</v>
          </cell>
          <cell r="Z5269">
            <v>0</v>
          </cell>
          <cell r="AA5269">
            <v>0</v>
          </cell>
        </row>
        <row r="5270">
          <cell r="N5270">
            <v>2290030200</v>
          </cell>
          <cell r="O5270">
            <v>0</v>
          </cell>
          <cell r="P5270">
            <v>0</v>
          </cell>
          <cell r="Q5270">
            <v>0</v>
          </cell>
          <cell r="R5270">
            <v>0</v>
          </cell>
          <cell r="S5270">
            <v>0</v>
          </cell>
          <cell r="T5270">
            <v>0</v>
          </cell>
          <cell r="U5270">
            <v>0</v>
          </cell>
          <cell r="V5270">
            <v>0</v>
          </cell>
          <cell r="W5270">
            <v>0</v>
          </cell>
          <cell r="X5270">
            <v>0</v>
          </cell>
          <cell r="Y5270">
            <v>0</v>
          </cell>
          <cell r="Z5270">
            <v>0</v>
          </cell>
          <cell r="AA5270">
            <v>0</v>
          </cell>
        </row>
        <row r="5271">
          <cell r="N5271">
            <v>2290030200</v>
          </cell>
          <cell r="O5271">
            <v>0</v>
          </cell>
          <cell r="P5271">
            <v>0</v>
          </cell>
          <cell r="Q5271">
            <v>0</v>
          </cell>
          <cell r="R5271">
            <v>0</v>
          </cell>
          <cell r="S5271">
            <v>0</v>
          </cell>
          <cell r="T5271">
            <v>0</v>
          </cell>
          <cell r="U5271">
            <v>0</v>
          </cell>
          <cell r="V5271">
            <v>0</v>
          </cell>
          <cell r="W5271">
            <v>0</v>
          </cell>
          <cell r="X5271">
            <v>0</v>
          </cell>
          <cell r="Y5271">
            <v>0</v>
          </cell>
          <cell r="Z5271">
            <v>0</v>
          </cell>
          <cell r="AA5271">
            <v>0</v>
          </cell>
        </row>
        <row r="5272">
          <cell r="N5272">
            <v>4290030300</v>
          </cell>
          <cell r="O5272">
            <v>0</v>
          </cell>
          <cell r="P5272">
            <v>0</v>
          </cell>
          <cell r="Q5272">
            <v>0</v>
          </cell>
          <cell r="R5272">
            <v>0</v>
          </cell>
          <cell r="S5272">
            <v>0</v>
          </cell>
          <cell r="T5272">
            <v>0</v>
          </cell>
          <cell r="U5272">
            <v>0</v>
          </cell>
          <cell r="V5272">
            <v>0</v>
          </cell>
          <cell r="W5272">
            <v>0</v>
          </cell>
          <cell r="X5272">
            <v>0</v>
          </cell>
          <cell r="Y5272">
            <v>0</v>
          </cell>
          <cell r="Z5272">
            <v>0</v>
          </cell>
          <cell r="AA5272">
            <v>0</v>
          </cell>
        </row>
        <row r="5273">
          <cell r="N5273">
            <v>4290030300</v>
          </cell>
          <cell r="O5273">
            <v>0</v>
          </cell>
          <cell r="P5273">
            <v>0</v>
          </cell>
          <cell r="Q5273">
            <v>0</v>
          </cell>
          <cell r="R5273">
            <v>0</v>
          </cell>
          <cell r="S5273">
            <v>0</v>
          </cell>
          <cell r="T5273">
            <v>0</v>
          </cell>
          <cell r="U5273">
            <v>0</v>
          </cell>
          <cell r="V5273">
            <v>0</v>
          </cell>
          <cell r="W5273">
            <v>0</v>
          </cell>
          <cell r="X5273">
            <v>0</v>
          </cell>
          <cell r="Y5273">
            <v>0</v>
          </cell>
          <cell r="Z5273">
            <v>0</v>
          </cell>
          <cell r="AA5273">
            <v>0</v>
          </cell>
        </row>
        <row r="5274">
          <cell r="N5274">
            <v>4290030300</v>
          </cell>
          <cell r="O5274">
            <v>0</v>
          </cell>
          <cell r="P5274">
            <v>0</v>
          </cell>
          <cell r="Q5274">
            <v>0</v>
          </cell>
          <cell r="R5274">
            <v>0</v>
          </cell>
          <cell r="S5274">
            <v>0</v>
          </cell>
          <cell r="T5274">
            <v>0</v>
          </cell>
          <cell r="U5274">
            <v>0</v>
          </cell>
          <cell r="V5274">
            <v>0</v>
          </cell>
          <cell r="W5274">
            <v>0</v>
          </cell>
          <cell r="X5274">
            <v>0</v>
          </cell>
          <cell r="Y5274">
            <v>0</v>
          </cell>
          <cell r="Z5274">
            <v>0</v>
          </cell>
          <cell r="AA5274">
            <v>0</v>
          </cell>
        </row>
        <row r="5275">
          <cell r="N5275">
            <v>4290030300</v>
          </cell>
          <cell r="O5275">
            <v>0</v>
          </cell>
          <cell r="P5275">
            <v>0</v>
          </cell>
          <cell r="Q5275">
            <v>0</v>
          </cell>
          <cell r="R5275">
            <v>0</v>
          </cell>
          <cell r="S5275">
            <v>0</v>
          </cell>
          <cell r="T5275">
            <v>0</v>
          </cell>
          <cell r="U5275">
            <v>0</v>
          </cell>
          <cell r="V5275">
            <v>0</v>
          </cell>
          <cell r="W5275">
            <v>0</v>
          </cell>
          <cell r="X5275">
            <v>0</v>
          </cell>
          <cell r="Y5275">
            <v>0</v>
          </cell>
          <cell r="Z5275">
            <v>0</v>
          </cell>
          <cell r="AA5275">
            <v>0</v>
          </cell>
        </row>
        <row r="5276">
          <cell r="N5276">
            <v>4290030300</v>
          </cell>
          <cell r="O5276">
            <v>0</v>
          </cell>
          <cell r="P5276">
            <v>0</v>
          </cell>
          <cell r="Q5276">
            <v>0</v>
          </cell>
          <cell r="R5276">
            <v>0</v>
          </cell>
          <cell r="S5276">
            <v>0</v>
          </cell>
          <cell r="T5276">
            <v>0</v>
          </cell>
          <cell r="U5276">
            <v>0</v>
          </cell>
          <cell r="V5276">
            <v>0</v>
          </cell>
          <cell r="W5276">
            <v>0</v>
          </cell>
          <cell r="X5276">
            <v>0</v>
          </cell>
          <cell r="Y5276">
            <v>0</v>
          </cell>
          <cell r="Z5276">
            <v>0</v>
          </cell>
          <cell r="AA5276">
            <v>0</v>
          </cell>
        </row>
        <row r="5277">
          <cell r="N5277">
            <v>4290030300</v>
          </cell>
          <cell r="O5277">
            <v>0</v>
          </cell>
          <cell r="P5277">
            <v>0</v>
          </cell>
          <cell r="Q5277">
            <v>0</v>
          </cell>
          <cell r="R5277">
            <v>0</v>
          </cell>
          <cell r="S5277">
            <v>0</v>
          </cell>
          <cell r="T5277">
            <v>0</v>
          </cell>
          <cell r="U5277">
            <v>0</v>
          </cell>
          <cell r="V5277">
            <v>0</v>
          </cell>
          <cell r="W5277">
            <v>0</v>
          </cell>
          <cell r="X5277">
            <v>0</v>
          </cell>
          <cell r="Y5277">
            <v>0</v>
          </cell>
          <cell r="Z5277">
            <v>0</v>
          </cell>
          <cell r="AA5277">
            <v>0</v>
          </cell>
        </row>
        <row r="5278">
          <cell r="N5278">
            <v>4290030900</v>
          </cell>
          <cell r="O5278">
            <v>0</v>
          </cell>
          <cell r="P5278">
            <v>0</v>
          </cell>
          <cell r="Q5278">
            <v>0</v>
          </cell>
          <cell r="R5278">
            <v>0</v>
          </cell>
          <cell r="S5278">
            <v>0</v>
          </cell>
          <cell r="T5278">
            <v>0</v>
          </cell>
          <cell r="U5278">
            <v>0</v>
          </cell>
          <cell r="V5278">
            <v>0</v>
          </cell>
          <cell r="W5278">
            <v>0</v>
          </cell>
          <cell r="X5278">
            <v>0</v>
          </cell>
          <cell r="Y5278">
            <v>0</v>
          </cell>
          <cell r="Z5278">
            <v>0</v>
          </cell>
          <cell r="AA5278">
            <v>0</v>
          </cell>
        </row>
        <row r="5279">
          <cell r="N5279">
            <v>4290030900</v>
          </cell>
          <cell r="O5279">
            <v>0</v>
          </cell>
          <cell r="P5279">
            <v>0</v>
          </cell>
          <cell r="Q5279">
            <v>0</v>
          </cell>
          <cell r="R5279">
            <v>0</v>
          </cell>
          <cell r="S5279">
            <v>0</v>
          </cell>
          <cell r="T5279">
            <v>0</v>
          </cell>
          <cell r="U5279">
            <v>0</v>
          </cell>
          <cell r="V5279">
            <v>0</v>
          </cell>
          <cell r="W5279">
            <v>0</v>
          </cell>
          <cell r="X5279">
            <v>0</v>
          </cell>
          <cell r="Y5279">
            <v>0</v>
          </cell>
          <cell r="Z5279">
            <v>0</v>
          </cell>
          <cell r="AA5279">
            <v>0</v>
          </cell>
        </row>
        <row r="5280">
          <cell r="N5280">
            <v>4290030900</v>
          </cell>
          <cell r="O5280">
            <v>0</v>
          </cell>
          <cell r="P5280">
            <v>0</v>
          </cell>
          <cell r="Q5280">
            <v>0</v>
          </cell>
          <cell r="R5280">
            <v>0</v>
          </cell>
          <cell r="S5280">
            <v>0</v>
          </cell>
          <cell r="T5280">
            <v>0</v>
          </cell>
          <cell r="U5280">
            <v>0</v>
          </cell>
          <cell r="V5280">
            <v>0</v>
          </cell>
          <cell r="W5280">
            <v>0</v>
          </cell>
          <cell r="X5280">
            <v>0</v>
          </cell>
          <cell r="Y5280">
            <v>0</v>
          </cell>
          <cell r="Z5280">
            <v>0</v>
          </cell>
          <cell r="AA5280">
            <v>0</v>
          </cell>
        </row>
        <row r="5281">
          <cell r="N5281">
            <v>4290030900</v>
          </cell>
          <cell r="O5281">
            <v>0</v>
          </cell>
          <cell r="P5281">
            <v>0</v>
          </cell>
          <cell r="Q5281">
            <v>0</v>
          </cell>
          <cell r="R5281">
            <v>0</v>
          </cell>
          <cell r="S5281">
            <v>0</v>
          </cell>
          <cell r="T5281">
            <v>0</v>
          </cell>
          <cell r="U5281">
            <v>0</v>
          </cell>
          <cell r="V5281">
            <v>0</v>
          </cell>
          <cell r="W5281">
            <v>0</v>
          </cell>
          <cell r="X5281">
            <v>0</v>
          </cell>
          <cell r="Y5281">
            <v>0</v>
          </cell>
          <cell r="Z5281">
            <v>0</v>
          </cell>
          <cell r="AA5281">
            <v>0</v>
          </cell>
        </row>
        <row r="5282">
          <cell r="N5282">
            <v>4290030900</v>
          </cell>
          <cell r="O5282">
            <v>0</v>
          </cell>
          <cell r="P5282">
            <v>0</v>
          </cell>
          <cell r="Q5282">
            <v>0</v>
          </cell>
          <cell r="R5282">
            <v>0</v>
          </cell>
          <cell r="S5282">
            <v>0</v>
          </cell>
          <cell r="T5282">
            <v>0</v>
          </cell>
          <cell r="U5282">
            <v>0</v>
          </cell>
          <cell r="V5282">
            <v>0</v>
          </cell>
          <cell r="W5282">
            <v>0</v>
          </cell>
          <cell r="X5282">
            <v>0</v>
          </cell>
          <cell r="Y5282">
            <v>0</v>
          </cell>
          <cell r="Z5282">
            <v>0</v>
          </cell>
          <cell r="AA5282">
            <v>0</v>
          </cell>
        </row>
        <row r="5283">
          <cell r="N5283">
            <v>4290030900</v>
          </cell>
          <cell r="O5283">
            <v>0</v>
          </cell>
          <cell r="P5283">
            <v>0</v>
          </cell>
          <cell r="Q5283">
            <v>0</v>
          </cell>
          <cell r="R5283">
            <v>0</v>
          </cell>
          <cell r="S5283">
            <v>0</v>
          </cell>
          <cell r="T5283">
            <v>0</v>
          </cell>
          <cell r="U5283">
            <v>0</v>
          </cell>
          <cell r="V5283">
            <v>0</v>
          </cell>
          <cell r="W5283">
            <v>0</v>
          </cell>
          <cell r="X5283">
            <v>0</v>
          </cell>
          <cell r="Y5283">
            <v>0</v>
          </cell>
          <cell r="Z5283">
            <v>0</v>
          </cell>
          <cell r="AA5283">
            <v>0</v>
          </cell>
        </row>
        <row r="5284">
          <cell r="N5284">
            <v>4290040000</v>
          </cell>
          <cell r="O5284">
            <v>331569.63</v>
          </cell>
          <cell r="P5284">
            <v>356191.34</v>
          </cell>
          <cell r="Q5284">
            <v>910259.19</v>
          </cell>
          <cell r="R5284">
            <v>0</v>
          </cell>
          <cell r="S5284">
            <v>0</v>
          </cell>
          <cell r="T5284">
            <v>0</v>
          </cell>
          <cell r="U5284">
            <v>0</v>
          </cell>
          <cell r="V5284">
            <v>0</v>
          </cell>
          <cell r="W5284">
            <v>0</v>
          </cell>
          <cell r="X5284">
            <v>0</v>
          </cell>
          <cell r="Y5284">
            <v>0</v>
          </cell>
          <cell r="Z5284">
            <v>0</v>
          </cell>
          <cell r="AA5284">
            <v>1598020.16</v>
          </cell>
        </row>
        <row r="5285">
          <cell r="N5285">
            <v>4290040100</v>
          </cell>
          <cell r="O5285">
            <v>324780.26</v>
          </cell>
          <cell r="P5285">
            <v>351580.13</v>
          </cell>
          <cell r="Q5285">
            <v>906224.82</v>
          </cell>
          <cell r="R5285">
            <v>0</v>
          </cell>
          <cell r="S5285">
            <v>0</v>
          </cell>
          <cell r="T5285">
            <v>0</v>
          </cell>
          <cell r="U5285">
            <v>0</v>
          </cell>
          <cell r="V5285">
            <v>0</v>
          </cell>
          <cell r="W5285">
            <v>0</v>
          </cell>
          <cell r="X5285">
            <v>0</v>
          </cell>
          <cell r="Y5285">
            <v>0</v>
          </cell>
          <cell r="Z5285">
            <v>0</v>
          </cell>
          <cell r="AA5285">
            <v>1582585.21</v>
          </cell>
        </row>
        <row r="5286">
          <cell r="N5286">
            <v>4290040100</v>
          </cell>
          <cell r="O5286">
            <v>0</v>
          </cell>
          <cell r="P5286">
            <v>0</v>
          </cell>
          <cell r="Q5286">
            <v>0</v>
          </cell>
          <cell r="R5286">
            <v>0</v>
          </cell>
          <cell r="S5286">
            <v>0</v>
          </cell>
          <cell r="T5286">
            <v>0</v>
          </cell>
          <cell r="U5286">
            <v>0</v>
          </cell>
          <cell r="V5286">
            <v>0</v>
          </cell>
          <cell r="W5286">
            <v>0</v>
          </cell>
          <cell r="X5286">
            <v>0</v>
          </cell>
          <cell r="Y5286">
            <v>0</v>
          </cell>
          <cell r="Z5286">
            <v>0</v>
          </cell>
          <cell r="AA5286">
            <v>0</v>
          </cell>
        </row>
        <row r="5287">
          <cell r="N5287">
            <v>4290040100</v>
          </cell>
          <cell r="O5287">
            <v>0</v>
          </cell>
          <cell r="P5287">
            <v>0</v>
          </cell>
          <cell r="Q5287">
            <v>0</v>
          </cell>
          <cell r="R5287">
            <v>0</v>
          </cell>
          <cell r="S5287">
            <v>0</v>
          </cell>
          <cell r="T5287">
            <v>0</v>
          </cell>
          <cell r="U5287">
            <v>0</v>
          </cell>
          <cell r="V5287">
            <v>0</v>
          </cell>
          <cell r="W5287">
            <v>0</v>
          </cell>
          <cell r="X5287">
            <v>0</v>
          </cell>
          <cell r="Y5287">
            <v>0</v>
          </cell>
          <cell r="Z5287">
            <v>0</v>
          </cell>
          <cell r="AA5287">
            <v>0</v>
          </cell>
        </row>
        <row r="5288">
          <cell r="N5288">
            <v>4290040100</v>
          </cell>
          <cell r="O5288">
            <v>0</v>
          </cell>
          <cell r="P5288">
            <v>0</v>
          </cell>
          <cell r="Q5288">
            <v>0</v>
          </cell>
          <cell r="R5288">
            <v>0</v>
          </cell>
          <cell r="S5288">
            <v>0</v>
          </cell>
          <cell r="T5288">
            <v>0</v>
          </cell>
          <cell r="U5288">
            <v>0</v>
          </cell>
          <cell r="V5288">
            <v>0</v>
          </cell>
          <cell r="W5288">
            <v>0</v>
          </cell>
          <cell r="X5288">
            <v>0</v>
          </cell>
          <cell r="Y5288">
            <v>0</v>
          </cell>
          <cell r="Z5288">
            <v>0</v>
          </cell>
          <cell r="AA5288">
            <v>0</v>
          </cell>
        </row>
        <row r="5289">
          <cell r="N5289">
            <v>4290040100</v>
          </cell>
          <cell r="O5289">
            <v>0</v>
          </cell>
          <cell r="P5289">
            <v>0</v>
          </cell>
          <cell r="Q5289">
            <v>0</v>
          </cell>
          <cell r="R5289">
            <v>0</v>
          </cell>
          <cell r="S5289">
            <v>0</v>
          </cell>
          <cell r="T5289">
            <v>0</v>
          </cell>
          <cell r="U5289">
            <v>0</v>
          </cell>
          <cell r="V5289">
            <v>0</v>
          </cell>
          <cell r="W5289">
            <v>0</v>
          </cell>
          <cell r="X5289">
            <v>0</v>
          </cell>
          <cell r="Y5289">
            <v>0</v>
          </cell>
          <cell r="Z5289">
            <v>0</v>
          </cell>
          <cell r="AA5289">
            <v>0</v>
          </cell>
        </row>
        <row r="5290">
          <cell r="N5290">
            <v>4290040100</v>
          </cell>
          <cell r="O5290">
            <v>0</v>
          </cell>
          <cell r="P5290">
            <v>0</v>
          </cell>
          <cell r="Q5290">
            <v>0</v>
          </cell>
          <cell r="R5290">
            <v>0</v>
          </cell>
          <cell r="S5290">
            <v>0</v>
          </cell>
          <cell r="T5290">
            <v>0</v>
          </cell>
          <cell r="U5290">
            <v>0</v>
          </cell>
          <cell r="V5290">
            <v>0</v>
          </cell>
          <cell r="W5290">
            <v>0</v>
          </cell>
          <cell r="X5290">
            <v>0</v>
          </cell>
          <cell r="Y5290">
            <v>0</v>
          </cell>
          <cell r="Z5290">
            <v>0</v>
          </cell>
          <cell r="AA5290">
            <v>0</v>
          </cell>
        </row>
        <row r="5291">
          <cell r="N5291">
            <v>4290040100</v>
          </cell>
          <cell r="O5291">
            <v>0</v>
          </cell>
          <cell r="P5291">
            <v>0</v>
          </cell>
          <cell r="Q5291">
            <v>0</v>
          </cell>
          <cell r="R5291">
            <v>0</v>
          </cell>
          <cell r="S5291">
            <v>0</v>
          </cell>
          <cell r="T5291">
            <v>0</v>
          </cell>
          <cell r="U5291">
            <v>0</v>
          </cell>
          <cell r="V5291">
            <v>0</v>
          </cell>
          <cell r="W5291">
            <v>0</v>
          </cell>
          <cell r="X5291">
            <v>0</v>
          </cell>
          <cell r="Y5291">
            <v>0</v>
          </cell>
          <cell r="Z5291">
            <v>0</v>
          </cell>
          <cell r="AA5291">
            <v>0</v>
          </cell>
        </row>
        <row r="5292">
          <cell r="N5292">
            <v>4290040100</v>
          </cell>
          <cell r="O5292">
            <v>0</v>
          </cell>
          <cell r="P5292">
            <v>0</v>
          </cell>
          <cell r="Q5292">
            <v>0</v>
          </cell>
          <cell r="R5292">
            <v>0</v>
          </cell>
          <cell r="S5292">
            <v>0</v>
          </cell>
          <cell r="T5292">
            <v>0</v>
          </cell>
          <cell r="U5292">
            <v>0</v>
          </cell>
          <cell r="V5292">
            <v>0</v>
          </cell>
          <cell r="W5292">
            <v>0</v>
          </cell>
          <cell r="X5292">
            <v>0</v>
          </cell>
          <cell r="Y5292">
            <v>0</v>
          </cell>
          <cell r="Z5292">
            <v>0</v>
          </cell>
          <cell r="AA5292">
            <v>0</v>
          </cell>
        </row>
        <row r="5293">
          <cell r="N5293">
            <v>4290040100</v>
          </cell>
          <cell r="O5293">
            <v>0</v>
          </cell>
          <cell r="P5293">
            <v>0</v>
          </cell>
          <cell r="Q5293">
            <v>0</v>
          </cell>
          <cell r="R5293">
            <v>0</v>
          </cell>
          <cell r="S5293">
            <v>0</v>
          </cell>
          <cell r="T5293">
            <v>0</v>
          </cell>
          <cell r="U5293">
            <v>0</v>
          </cell>
          <cell r="V5293">
            <v>0</v>
          </cell>
          <cell r="W5293">
            <v>0</v>
          </cell>
          <cell r="X5293">
            <v>0</v>
          </cell>
          <cell r="Y5293">
            <v>0</v>
          </cell>
          <cell r="Z5293">
            <v>0</v>
          </cell>
          <cell r="AA5293">
            <v>0</v>
          </cell>
        </row>
        <row r="5294">
          <cell r="N5294">
            <v>4290040100</v>
          </cell>
          <cell r="O5294">
            <v>0</v>
          </cell>
          <cell r="P5294">
            <v>0</v>
          </cell>
          <cell r="Q5294">
            <v>0</v>
          </cell>
          <cell r="R5294">
            <v>0</v>
          </cell>
          <cell r="S5294">
            <v>0</v>
          </cell>
          <cell r="T5294">
            <v>0</v>
          </cell>
          <cell r="U5294">
            <v>0</v>
          </cell>
          <cell r="V5294">
            <v>0</v>
          </cell>
          <cell r="W5294">
            <v>0</v>
          </cell>
          <cell r="X5294">
            <v>0</v>
          </cell>
          <cell r="Y5294">
            <v>0</v>
          </cell>
          <cell r="Z5294">
            <v>0</v>
          </cell>
          <cell r="AA5294">
            <v>0</v>
          </cell>
        </row>
        <row r="5295">
          <cell r="N5295">
            <v>4290040100</v>
          </cell>
          <cell r="O5295">
            <v>0</v>
          </cell>
          <cell r="P5295">
            <v>0</v>
          </cell>
          <cell r="Q5295">
            <v>0</v>
          </cell>
          <cell r="R5295">
            <v>0</v>
          </cell>
          <cell r="S5295">
            <v>0</v>
          </cell>
          <cell r="T5295">
            <v>0</v>
          </cell>
          <cell r="U5295">
            <v>0</v>
          </cell>
          <cell r="V5295">
            <v>0</v>
          </cell>
          <cell r="W5295">
            <v>0</v>
          </cell>
          <cell r="X5295">
            <v>0</v>
          </cell>
          <cell r="Y5295">
            <v>0</v>
          </cell>
          <cell r="Z5295">
            <v>0</v>
          </cell>
          <cell r="AA5295">
            <v>0</v>
          </cell>
        </row>
        <row r="5296">
          <cell r="N5296">
            <v>4290040100</v>
          </cell>
          <cell r="O5296">
            <v>0</v>
          </cell>
          <cell r="P5296">
            <v>0</v>
          </cell>
          <cell r="Q5296">
            <v>0</v>
          </cell>
          <cell r="R5296">
            <v>0</v>
          </cell>
          <cell r="S5296">
            <v>0</v>
          </cell>
          <cell r="T5296">
            <v>0</v>
          </cell>
          <cell r="U5296">
            <v>0</v>
          </cell>
          <cell r="V5296">
            <v>0</v>
          </cell>
          <cell r="W5296">
            <v>0</v>
          </cell>
          <cell r="X5296">
            <v>0</v>
          </cell>
          <cell r="Y5296">
            <v>0</v>
          </cell>
          <cell r="Z5296">
            <v>0</v>
          </cell>
          <cell r="AA5296">
            <v>0</v>
          </cell>
        </row>
        <row r="5297">
          <cell r="N5297">
            <v>4290040100</v>
          </cell>
          <cell r="O5297">
            <v>0</v>
          </cell>
          <cell r="P5297">
            <v>0</v>
          </cell>
          <cell r="Q5297">
            <v>0</v>
          </cell>
          <cell r="R5297">
            <v>0</v>
          </cell>
          <cell r="S5297">
            <v>0</v>
          </cell>
          <cell r="T5297">
            <v>0</v>
          </cell>
          <cell r="U5297">
            <v>0</v>
          </cell>
          <cell r="V5297">
            <v>0</v>
          </cell>
          <cell r="W5297">
            <v>0</v>
          </cell>
          <cell r="X5297">
            <v>0</v>
          </cell>
          <cell r="Y5297">
            <v>0</v>
          </cell>
          <cell r="Z5297">
            <v>0</v>
          </cell>
          <cell r="AA5297">
            <v>0</v>
          </cell>
        </row>
        <row r="5298">
          <cell r="N5298">
            <v>4290040100</v>
          </cell>
          <cell r="O5298">
            <v>0</v>
          </cell>
          <cell r="P5298">
            <v>0</v>
          </cell>
          <cell r="Q5298">
            <v>0</v>
          </cell>
          <cell r="R5298">
            <v>0</v>
          </cell>
          <cell r="S5298">
            <v>0</v>
          </cell>
          <cell r="T5298">
            <v>0</v>
          </cell>
          <cell r="U5298">
            <v>0</v>
          </cell>
          <cell r="V5298">
            <v>0</v>
          </cell>
          <cell r="W5298">
            <v>0</v>
          </cell>
          <cell r="X5298">
            <v>0</v>
          </cell>
          <cell r="Y5298">
            <v>0</v>
          </cell>
          <cell r="Z5298">
            <v>0</v>
          </cell>
          <cell r="AA5298">
            <v>0</v>
          </cell>
        </row>
        <row r="5299">
          <cell r="N5299">
            <v>4290040100</v>
          </cell>
          <cell r="O5299">
            <v>0</v>
          </cell>
          <cell r="P5299">
            <v>0</v>
          </cell>
          <cell r="Q5299">
            <v>0</v>
          </cell>
          <cell r="R5299">
            <v>0</v>
          </cell>
          <cell r="S5299">
            <v>0</v>
          </cell>
          <cell r="T5299">
            <v>0</v>
          </cell>
          <cell r="U5299">
            <v>0</v>
          </cell>
          <cell r="V5299">
            <v>0</v>
          </cell>
          <cell r="W5299">
            <v>0</v>
          </cell>
          <cell r="X5299">
            <v>0</v>
          </cell>
          <cell r="Y5299">
            <v>0</v>
          </cell>
          <cell r="Z5299">
            <v>0</v>
          </cell>
          <cell r="AA5299">
            <v>0</v>
          </cell>
        </row>
        <row r="5300">
          <cell r="N5300">
            <v>4290040100</v>
          </cell>
          <cell r="O5300">
            <v>324780.26</v>
          </cell>
          <cell r="P5300">
            <v>351580.13</v>
          </cell>
          <cell r="Q5300">
            <v>906224.82</v>
          </cell>
          <cell r="R5300">
            <v>0</v>
          </cell>
          <cell r="S5300">
            <v>0</v>
          </cell>
          <cell r="T5300">
            <v>0</v>
          </cell>
          <cell r="U5300">
            <v>0</v>
          </cell>
          <cell r="V5300">
            <v>0</v>
          </cell>
          <cell r="W5300">
            <v>0</v>
          </cell>
          <cell r="X5300">
            <v>0</v>
          </cell>
          <cell r="Y5300">
            <v>0</v>
          </cell>
          <cell r="Z5300">
            <v>0</v>
          </cell>
          <cell r="AA5300">
            <v>1582585.21</v>
          </cell>
        </row>
        <row r="5301">
          <cell r="N5301">
            <v>4290040100</v>
          </cell>
          <cell r="O5301">
            <v>0</v>
          </cell>
          <cell r="P5301">
            <v>0</v>
          </cell>
          <cell r="Q5301">
            <v>0</v>
          </cell>
          <cell r="R5301">
            <v>0</v>
          </cell>
          <cell r="S5301">
            <v>0</v>
          </cell>
          <cell r="T5301">
            <v>0</v>
          </cell>
          <cell r="U5301">
            <v>0</v>
          </cell>
          <cell r="V5301">
            <v>0</v>
          </cell>
          <cell r="W5301">
            <v>0</v>
          </cell>
          <cell r="X5301">
            <v>0</v>
          </cell>
          <cell r="Y5301">
            <v>0</v>
          </cell>
          <cell r="Z5301">
            <v>0</v>
          </cell>
          <cell r="AA5301">
            <v>0</v>
          </cell>
        </row>
        <row r="5302">
          <cell r="N5302">
            <v>4290040100</v>
          </cell>
          <cell r="O5302">
            <v>0</v>
          </cell>
          <cell r="P5302">
            <v>0</v>
          </cell>
          <cell r="Q5302">
            <v>0</v>
          </cell>
          <cell r="R5302">
            <v>0</v>
          </cell>
          <cell r="S5302">
            <v>0</v>
          </cell>
          <cell r="T5302">
            <v>0</v>
          </cell>
          <cell r="U5302">
            <v>0</v>
          </cell>
          <cell r="V5302">
            <v>0</v>
          </cell>
          <cell r="W5302">
            <v>0</v>
          </cell>
          <cell r="X5302">
            <v>0</v>
          </cell>
          <cell r="Y5302">
            <v>0</v>
          </cell>
          <cell r="Z5302">
            <v>0</v>
          </cell>
          <cell r="AA5302">
            <v>0</v>
          </cell>
        </row>
        <row r="5303">
          <cell r="N5303">
            <v>4290040200</v>
          </cell>
          <cell r="O5303">
            <v>6789.37</v>
          </cell>
          <cell r="P5303">
            <v>4611.21</v>
          </cell>
          <cell r="Q5303">
            <v>4034.37</v>
          </cell>
          <cell r="R5303">
            <v>0</v>
          </cell>
          <cell r="S5303">
            <v>0</v>
          </cell>
          <cell r="T5303">
            <v>0</v>
          </cell>
          <cell r="U5303">
            <v>0</v>
          </cell>
          <cell r="V5303">
            <v>0</v>
          </cell>
          <cell r="W5303">
            <v>0</v>
          </cell>
          <cell r="X5303">
            <v>0</v>
          </cell>
          <cell r="Y5303">
            <v>0</v>
          </cell>
          <cell r="Z5303">
            <v>0</v>
          </cell>
          <cell r="AA5303">
            <v>15434.95</v>
          </cell>
        </row>
        <row r="5304">
          <cell r="N5304">
            <v>4290040200</v>
          </cell>
          <cell r="O5304">
            <v>0</v>
          </cell>
          <cell r="P5304">
            <v>0</v>
          </cell>
          <cell r="Q5304">
            <v>0</v>
          </cell>
          <cell r="R5304">
            <v>0</v>
          </cell>
          <cell r="S5304">
            <v>0</v>
          </cell>
          <cell r="T5304">
            <v>0</v>
          </cell>
          <cell r="U5304">
            <v>0</v>
          </cell>
          <cell r="V5304">
            <v>0</v>
          </cell>
          <cell r="W5304">
            <v>0</v>
          </cell>
          <cell r="X5304">
            <v>0</v>
          </cell>
          <cell r="Y5304">
            <v>0</v>
          </cell>
          <cell r="Z5304">
            <v>0</v>
          </cell>
          <cell r="AA5304">
            <v>0</v>
          </cell>
        </row>
        <row r="5305">
          <cell r="N5305">
            <v>4290040200</v>
          </cell>
          <cell r="O5305">
            <v>0</v>
          </cell>
          <cell r="P5305">
            <v>0</v>
          </cell>
          <cell r="Q5305">
            <v>0</v>
          </cell>
          <cell r="R5305">
            <v>0</v>
          </cell>
          <cell r="S5305">
            <v>0</v>
          </cell>
          <cell r="T5305">
            <v>0</v>
          </cell>
          <cell r="U5305">
            <v>0</v>
          </cell>
          <cell r="V5305">
            <v>0</v>
          </cell>
          <cell r="W5305">
            <v>0</v>
          </cell>
          <cell r="X5305">
            <v>0</v>
          </cell>
          <cell r="Y5305">
            <v>0</v>
          </cell>
          <cell r="Z5305">
            <v>0</v>
          </cell>
          <cell r="AA5305">
            <v>0</v>
          </cell>
        </row>
        <row r="5306">
          <cell r="N5306">
            <v>4290040200</v>
          </cell>
          <cell r="O5306">
            <v>0</v>
          </cell>
          <cell r="P5306">
            <v>0</v>
          </cell>
          <cell r="Q5306">
            <v>0</v>
          </cell>
          <cell r="R5306">
            <v>0</v>
          </cell>
          <cell r="S5306">
            <v>0</v>
          </cell>
          <cell r="T5306">
            <v>0</v>
          </cell>
          <cell r="U5306">
            <v>0</v>
          </cell>
          <cell r="V5306">
            <v>0</v>
          </cell>
          <cell r="W5306">
            <v>0</v>
          </cell>
          <cell r="X5306">
            <v>0</v>
          </cell>
          <cell r="Y5306">
            <v>0</v>
          </cell>
          <cell r="Z5306">
            <v>0</v>
          </cell>
          <cell r="AA5306">
            <v>0</v>
          </cell>
        </row>
        <row r="5307">
          <cell r="N5307">
            <v>4290040200</v>
          </cell>
          <cell r="O5307">
            <v>0</v>
          </cell>
          <cell r="P5307">
            <v>0</v>
          </cell>
          <cell r="Q5307">
            <v>0</v>
          </cell>
          <cell r="R5307">
            <v>0</v>
          </cell>
          <cell r="S5307">
            <v>0</v>
          </cell>
          <cell r="T5307">
            <v>0</v>
          </cell>
          <cell r="U5307">
            <v>0</v>
          </cell>
          <cell r="V5307">
            <v>0</v>
          </cell>
          <cell r="W5307">
            <v>0</v>
          </cell>
          <cell r="X5307">
            <v>0</v>
          </cell>
          <cell r="Y5307">
            <v>0</v>
          </cell>
          <cell r="Z5307">
            <v>0</v>
          </cell>
          <cell r="AA5307">
            <v>0</v>
          </cell>
        </row>
        <row r="5308">
          <cell r="N5308">
            <v>4290040200</v>
          </cell>
          <cell r="O5308">
            <v>6789.37</v>
          </cell>
          <cell r="P5308">
            <v>4611.21</v>
          </cell>
          <cell r="Q5308">
            <v>4034.37</v>
          </cell>
          <cell r="R5308">
            <v>0</v>
          </cell>
          <cell r="S5308">
            <v>0</v>
          </cell>
          <cell r="T5308">
            <v>0</v>
          </cell>
          <cell r="U5308">
            <v>0</v>
          </cell>
          <cell r="V5308">
            <v>0</v>
          </cell>
          <cell r="W5308">
            <v>0</v>
          </cell>
          <cell r="X5308">
            <v>0</v>
          </cell>
          <cell r="Y5308">
            <v>0</v>
          </cell>
          <cell r="Z5308">
            <v>0</v>
          </cell>
          <cell r="AA5308">
            <v>15434.95</v>
          </cell>
        </row>
        <row r="5309">
          <cell r="N5309">
            <v>4290040200</v>
          </cell>
          <cell r="O5309">
            <v>0</v>
          </cell>
          <cell r="P5309">
            <v>0</v>
          </cell>
          <cell r="Q5309">
            <v>0</v>
          </cell>
          <cell r="R5309">
            <v>0</v>
          </cell>
          <cell r="S5309">
            <v>0</v>
          </cell>
          <cell r="T5309">
            <v>0</v>
          </cell>
          <cell r="U5309">
            <v>0</v>
          </cell>
          <cell r="V5309">
            <v>0</v>
          </cell>
          <cell r="W5309">
            <v>0</v>
          </cell>
          <cell r="X5309">
            <v>0</v>
          </cell>
          <cell r="Y5309">
            <v>0</v>
          </cell>
          <cell r="Z5309">
            <v>0</v>
          </cell>
          <cell r="AA5309">
            <v>0</v>
          </cell>
        </row>
        <row r="5310">
          <cell r="N5310">
            <v>4290040200</v>
          </cell>
          <cell r="O5310">
            <v>0</v>
          </cell>
          <cell r="P5310">
            <v>0</v>
          </cell>
          <cell r="Q5310">
            <v>0</v>
          </cell>
          <cell r="R5310">
            <v>0</v>
          </cell>
          <cell r="S5310">
            <v>0</v>
          </cell>
          <cell r="T5310">
            <v>0</v>
          </cell>
          <cell r="U5310">
            <v>0</v>
          </cell>
          <cell r="V5310">
            <v>0</v>
          </cell>
          <cell r="W5310">
            <v>0</v>
          </cell>
          <cell r="X5310">
            <v>0</v>
          </cell>
          <cell r="Y5310">
            <v>0</v>
          </cell>
          <cell r="Z5310">
            <v>0</v>
          </cell>
          <cell r="AA5310">
            <v>0</v>
          </cell>
        </row>
        <row r="5311">
          <cell r="N5311">
            <v>4290050000</v>
          </cell>
          <cell r="O5311">
            <v>0</v>
          </cell>
          <cell r="P5311">
            <v>0</v>
          </cell>
          <cell r="Q5311">
            <v>0</v>
          </cell>
          <cell r="R5311">
            <v>0</v>
          </cell>
          <cell r="S5311">
            <v>0</v>
          </cell>
          <cell r="T5311">
            <v>0</v>
          </cell>
          <cell r="U5311">
            <v>0</v>
          </cell>
          <cell r="V5311">
            <v>0</v>
          </cell>
          <cell r="W5311">
            <v>0</v>
          </cell>
          <cell r="X5311">
            <v>0</v>
          </cell>
          <cell r="Y5311">
            <v>0</v>
          </cell>
          <cell r="Z5311">
            <v>0</v>
          </cell>
          <cell r="AA5311">
            <v>0</v>
          </cell>
        </row>
        <row r="5312">
          <cell r="N5312">
            <v>4290050100</v>
          </cell>
          <cell r="O5312">
            <v>0</v>
          </cell>
          <cell r="P5312">
            <v>0</v>
          </cell>
          <cell r="Q5312">
            <v>0</v>
          </cell>
          <cell r="R5312">
            <v>0</v>
          </cell>
          <cell r="S5312">
            <v>0</v>
          </cell>
          <cell r="T5312">
            <v>0</v>
          </cell>
          <cell r="U5312">
            <v>0</v>
          </cell>
          <cell r="V5312">
            <v>0</v>
          </cell>
          <cell r="W5312">
            <v>0</v>
          </cell>
          <cell r="X5312">
            <v>0</v>
          </cell>
          <cell r="Y5312">
            <v>0</v>
          </cell>
          <cell r="Z5312">
            <v>0</v>
          </cell>
          <cell r="AA5312">
            <v>0</v>
          </cell>
        </row>
        <row r="5313">
          <cell r="N5313">
            <v>4290050100</v>
          </cell>
          <cell r="O5313">
            <v>0</v>
          </cell>
          <cell r="P5313">
            <v>0</v>
          </cell>
          <cell r="Q5313">
            <v>0</v>
          </cell>
          <cell r="R5313">
            <v>0</v>
          </cell>
          <cell r="S5313">
            <v>0</v>
          </cell>
          <cell r="T5313">
            <v>0</v>
          </cell>
          <cell r="U5313">
            <v>0</v>
          </cell>
          <cell r="V5313">
            <v>0</v>
          </cell>
          <cell r="W5313">
            <v>0</v>
          </cell>
          <cell r="X5313">
            <v>0</v>
          </cell>
          <cell r="Y5313">
            <v>0</v>
          </cell>
          <cell r="Z5313">
            <v>0</v>
          </cell>
          <cell r="AA5313">
            <v>0</v>
          </cell>
        </row>
        <row r="5314">
          <cell r="N5314">
            <v>4290050100</v>
          </cell>
          <cell r="O5314">
            <v>0</v>
          </cell>
          <cell r="P5314">
            <v>0</v>
          </cell>
          <cell r="Q5314">
            <v>0</v>
          </cell>
          <cell r="R5314">
            <v>0</v>
          </cell>
          <cell r="S5314">
            <v>0</v>
          </cell>
          <cell r="T5314">
            <v>0</v>
          </cell>
          <cell r="U5314">
            <v>0</v>
          </cell>
          <cell r="V5314">
            <v>0</v>
          </cell>
          <cell r="W5314">
            <v>0</v>
          </cell>
          <cell r="X5314">
            <v>0</v>
          </cell>
          <cell r="Y5314">
            <v>0</v>
          </cell>
          <cell r="Z5314">
            <v>0</v>
          </cell>
          <cell r="AA5314">
            <v>0</v>
          </cell>
        </row>
        <row r="5315">
          <cell r="N5315">
            <v>4290050100</v>
          </cell>
          <cell r="O5315">
            <v>0</v>
          </cell>
          <cell r="P5315">
            <v>0</v>
          </cell>
          <cell r="Q5315">
            <v>0</v>
          </cell>
          <cell r="R5315">
            <v>0</v>
          </cell>
          <cell r="S5315">
            <v>0</v>
          </cell>
          <cell r="T5315">
            <v>0</v>
          </cell>
          <cell r="U5315">
            <v>0</v>
          </cell>
          <cell r="V5315">
            <v>0</v>
          </cell>
          <cell r="W5315">
            <v>0</v>
          </cell>
          <cell r="X5315">
            <v>0</v>
          </cell>
          <cell r="Y5315">
            <v>0</v>
          </cell>
          <cell r="Z5315">
            <v>0</v>
          </cell>
          <cell r="AA5315">
            <v>0</v>
          </cell>
        </row>
        <row r="5316">
          <cell r="N5316">
            <v>4290050100</v>
          </cell>
          <cell r="O5316">
            <v>0</v>
          </cell>
          <cell r="P5316">
            <v>0</v>
          </cell>
          <cell r="Q5316">
            <v>0</v>
          </cell>
          <cell r="R5316">
            <v>0</v>
          </cell>
          <cell r="S5316">
            <v>0</v>
          </cell>
          <cell r="T5316">
            <v>0</v>
          </cell>
          <cell r="U5316">
            <v>0</v>
          </cell>
          <cell r="V5316">
            <v>0</v>
          </cell>
          <cell r="W5316">
            <v>0</v>
          </cell>
          <cell r="X5316">
            <v>0</v>
          </cell>
          <cell r="Y5316">
            <v>0</v>
          </cell>
          <cell r="Z5316">
            <v>0</v>
          </cell>
          <cell r="AA5316">
            <v>0</v>
          </cell>
        </row>
        <row r="5317">
          <cell r="N5317">
            <v>4290050100</v>
          </cell>
          <cell r="O5317">
            <v>0</v>
          </cell>
          <cell r="P5317">
            <v>0</v>
          </cell>
          <cell r="Q5317">
            <v>0</v>
          </cell>
          <cell r="R5317">
            <v>0</v>
          </cell>
          <cell r="S5317">
            <v>0</v>
          </cell>
          <cell r="T5317">
            <v>0</v>
          </cell>
          <cell r="U5317">
            <v>0</v>
          </cell>
          <cell r="V5317">
            <v>0</v>
          </cell>
          <cell r="W5317">
            <v>0</v>
          </cell>
          <cell r="X5317">
            <v>0</v>
          </cell>
          <cell r="Y5317">
            <v>0</v>
          </cell>
          <cell r="Z5317">
            <v>0</v>
          </cell>
          <cell r="AA5317">
            <v>0</v>
          </cell>
        </row>
        <row r="5318">
          <cell r="N5318">
            <v>4290050200</v>
          </cell>
          <cell r="O5318">
            <v>0</v>
          </cell>
          <cell r="P5318">
            <v>0</v>
          </cell>
          <cell r="Q5318">
            <v>0</v>
          </cell>
          <cell r="R5318">
            <v>0</v>
          </cell>
          <cell r="S5318">
            <v>0</v>
          </cell>
          <cell r="T5318">
            <v>0</v>
          </cell>
          <cell r="U5318">
            <v>0</v>
          </cell>
          <cell r="V5318">
            <v>0</v>
          </cell>
          <cell r="W5318">
            <v>0</v>
          </cell>
          <cell r="X5318">
            <v>0</v>
          </cell>
          <cell r="Y5318">
            <v>0</v>
          </cell>
          <cell r="Z5318">
            <v>0</v>
          </cell>
          <cell r="AA5318">
            <v>0</v>
          </cell>
        </row>
        <row r="5319">
          <cell r="N5319">
            <v>4290050200</v>
          </cell>
          <cell r="O5319">
            <v>0</v>
          </cell>
          <cell r="P5319">
            <v>0</v>
          </cell>
          <cell r="Q5319">
            <v>0</v>
          </cell>
          <cell r="R5319">
            <v>0</v>
          </cell>
          <cell r="S5319">
            <v>0</v>
          </cell>
          <cell r="T5319">
            <v>0</v>
          </cell>
          <cell r="U5319">
            <v>0</v>
          </cell>
          <cell r="V5319">
            <v>0</v>
          </cell>
          <cell r="W5319">
            <v>0</v>
          </cell>
          <cell r="X5319">
            <v>0</v>
          </cell>
          <cell r="Y5319">
            <v>0</v>
          </cell>
          <cell r="Z5319">
            <v>0</v>
          </cell>
          <cell r="AA5319">
            <v>0</v>
          </cell>
        </row>
        <row r="5320">
          <cell r="N5320">
            <v>4290050200</v>
          </cell>
          <cell r="O5320">
            <v>0</v>
          </cell>
          <cell r="P5320">
            <v>0</v>
          </cell>
          <cell r="Q5320">
            <v>0</v>
          </cell>
          <cell r="R5320">
            <v>0</v>
          </cell>
          <cell r="S5320">
            <v>0</v>
          </cell>
          <cell r="T5320">
            <v>0</v>
          </cell>
          <cell r="U5320">
            <v>0</v>
          </cell>
          <cell r="V5320">
            <v>0</v>
          </cell>
          <cell r="W5320">
            <v>0</v>
          </cell>
          <cell r="X5320">
            <v>0</v>
          </cell>
          <cell r="Y5320">
            <v>0</v>
          </cell>
          <cell r="Z5320">
            <v>0</v>
          </cell>
          <cell r="AA5320">
            <v>0</v>
          </cell>
        </row>
        <row r="5321">
          <cell r="N5321">
            <v>4290050300</v>
          </cell>
          <cell r="O5321">
            <v>0</v>
          </cell>
          <cell r="P5321">
            <v>0</v>
          </cell>
          <cell r="Q5321">
            <v>0</v>
          </cell>
          <cell r="R5321">
            <v>0</v>
          </cell>
          <cell r="S5321">
            <v>0</v>
          </cell>
          <cell r="T5321">
            <v>0</v>
          </cell>
          <cell r="U5321">
            <v>0</v>
          </cell>
          <cell r="V5321">
            <v>0</v>
          </cell>
          <cell r="W5321">
            <v>0</v>
          </cell>
          <cell r="X5321">
            <v>0</v>
          </cell>
          <cell r="Y5321">
            <v>0</v>
          </cell>
          <cell r="Z5321">
            <v>0</v>
          </cell>
          <cell r="AA5321">
            <v>0</v>
          </cell>
        </row>
        <row r="5322">
          <cell r="N5322">
            <v>4290050300</v>
          </cell>
          <cell r="O5322">
            <v>0</v>
          </cell>
          <cell r="P5322">
            <v>0</v>
          </cell>
          <cell r="Q5322">
            <v>0</v>
          </cell>
          <cell r="R5322">
            <v>0</v>
          </cell>
          <cell r="S5322">
            <v>0</v>
          </cell>
          <cell r="T5322">
            <v>0</v>
          </cell>
          <cell r="U5322">
            <v>0</v>
          </cell>
          <cell r="V5322">
            <v>0</v>
          </cell>
          <cell r="W5322">
            <v>0</v>
          </cell>
          <cell r="X5322">
            <v>0</v>
          </cell>
          <cell r="Y5322">
            <v>0</v>
          </cell>
          <cell r="Z5322">
            <v>0</v>
          </cell>
          <cell r="AA5322">
            <v>0</v>
          </cell>
        </row>
        <row r="5323">
          <cell r="N5323">
            <v>4290050300</v>
          </cell>
          <cell r="O5323">
            <v>0</v>
          </cell>
          <cell r="P5323">
            <v>0</v>
          </cell>
          <cell r="Q5323">
            <v>0</v>
          </cell>
          <cell r="R5323">
            <v>0</v>
          </cell>
          <cell r="S5323">
            <v>0</v>
          </cell>
          <cell r="T5323">
            <v>0</v>
          </cell>
          <cell r="U5323">
            <v>0</v>
          </cell>
          <cell r="V5323">
            <v>0</v>
          </cell>
          <cell r="W5323">
            <v>0</v>
          </cell>
          <cell r="X5323">
            <v>0</v>
          </cell>
          <cell r="Y5323">
            <v>0</v>
          </cell>
          <cell r="Z5323">
            <v>0</v>
          </cell>
          <cell r="AA5323">
            <v>0</v>
          </cell>
        </row>
        <row r="5324">
          <cell r="N5324">
            <v>4290059000</v>
          </cell>
          <cell r="O5324">
            <v>0</v>
          </cell>
          <cell r="P5324">
            <v>0</v>
          </cell>
          <cell r="Q5324">
            <v>0</v>
          </cell>
          <cell r="R5324">
            <v>0</v>
          </cell>
          <cell r="S5324">
            <v>0</v>
          </cell>
          <cell r="T5324">
            <v>0</v>
          </cell>
          <cell r="U5324">
            <v>0</v>
          </cell>
          <cell r="V5324">
            <v>0</v>
          </cell>
          <cell r="W5324">
            <v>0</v>
          </cell>
          <cell r="X5324">
            <v>0</v>
          </cell>
          <cell r="Y5324">
            <v>0</v>
          </cell>
          <cell r="Z5324">
            <v>0</v>
          </cell>
          <cell r="AA5324">
            <v>0</v>
          </cell>
        </row>
        <row r="5325">
          <cell r="N5325">
            <v>4290059000</v>
          </cell>
          <cell r="O5325">
            <v>0</v>
          </cell>
          <cell r="P5325">
            <v>0</v>
          </cell>
          <cell r="Q5325">
            <v>0</v>
          </cell>
          <cell r="R5325">
            <v>0</v>
          </cell>
          <cell r="S5325">
            <v>0</v>
          </cell>
          <cell r="T5325">
            <v>0</v>
          </cell>
          <cell r="U5325">
            <v>0</v>
          </cell>
          <cell r="V5325">
            <v>0</v>
          </cell>
          <cell r="W5325">
            <v>0</v>
          </cell>
          <cell r="X5325">
            <v>0</v>
          </cell>
          <cell r="Y5325">
            <v>0</v>
          </cell>
          <cell r="Z5325">
            <v>0</v>
          </cell>
          <cell r="AA5325">
            <v>0</v>
          </cell>
        </row>
        <row r="5326">
          <cell r="N5326">
            <v>4290059000</v>
          </cell>
          <cell r="O5326">
            <v>0</v>
          </cell>
          <cell r="P5326">
            <v>0</v>
          </cell>
          <cell r="Q5326">
            <v>0</v>
          </cell>
          <cell r="R5326">
            <v>0</v>
          </cell>
          <cell r="S5326">
            <v>0</v>
          </cell>
          <cell r="T5326">
            <v>0</v>
          </cell>
          <cell r="U5326">
            <v>0</v>
          </cell>
          <cell r="V5326">
            <v>0</v>
          </cell>
          <cell r="W5326">
            <v>0</v>
          </cell>
          <cell r="X5326">
            <v>0</v>
          </cell>
          <cell r="Y5326">
            <v>0</v>
          </cell>
          <cell r="Z5326">
            <v>0</v>
          </cell>
          <cell r="AA5326">
            <v>0</v>
          </cell>
        </row>
        <row r="5327">
          <cell r="N5327">
            <v>4290060000</v>
          </cell>
          <cell r="O5327">
            <v>0</v>
          </cell>
          <cell r="P5327">
            <v>0</v>
          </cell>
          <cell r="Q5327">
            <v>0</v>
          </cell>
          <cell r="R5327">
            <v>0</v>
          </cell>
          <cell r="S5327">
            <v>0</v>
          </cell>
          <cell r="T5327">
            <v>0</v>
          </cell>
          <cell r="U5327">
            <v>0</v>
          </cell>
          <cell r="V5327">
            <v>0</v>
          </cell>
          <cell r="W5327">
            <v>0</v>
          </cell>
          <cell r="X5327">
            <v>0</v>
          </cell>
          <cell r="Y5327">
            <v>0</v>
          </cell>
          <cell r="Z5327">
            <v>0</v>
          </cell>
          <cell r="AA5327">
            <v>0</v>
          </cell>
        </row>
        <row r="5328">
          <cell r="N5328">
            <v>4290060000</v>
          </cell>
          <cell r="O5328">
            <v>0</v>
          </cell>
          <cell r="P5328">
            <v>0</v>
          </cell>
          <cell r="Q5328">
            <v>0</v>
          </cell>
          <cell r="R5328">
            <v>0</v>
          </cell>
          <cell r="S5328">
            <v>0</v>
          </cell>
          <cell r="T5328">
            <v>0</v>
          </cell>
          <cell r="U5328">
            <v>0</v>
          </cell>
          <cell r="V5328">
            <v>0</v>
          </cell>
          <cell r="W5328">
            <v>0</v>
          </cell>
          <cell r="X5328">
            <v>0</v>
          </cell>
          <cell r="Y5328">
            <v>0</v>
          </cell>
          <cell r="Z5328">
            <v>0</v>
          </cell>
          <cell r="AA5328">
            <v>0</v>
          </cell>
        </row>
        <row r="5329">
          <cell r="N5329">
            <v>4290060000</v>
          </cell>
          <cell r="O5329">
            <v>0</v>
          </cell>
          <cell r="P5329">
            <v>0</v>
          </cell>
          <cell r="Q5329">
            <v>0</v>
          </cell>
          <cell r="R5329">
            <v>0</v>
          </cell>
          <cell r="S5329">
            <v>0</v>
          </cell>
          <cell r="T5329">
            <v>0</v>
          </cell>
          <cell r="U5329">
            <v>0</v>
          </cell>
          <cell r="V5329">
            <v>0</v>
          </cell>
          <cell r="W5329">
            <v>0</v>
          </cell>
          <cell r="X5329">
            <v>0</v>
          </cell>
          <cell r="Y5329">
            <v>0</v>
          </cell>
          <cell r="Z5329">
            <v>0</v>
          </cell>
          <cell r="AA5329">
            <v>0</v>
          </cell>
        </row>
        <row r="5330">
          <cell r="N5330">
            <v>4290070000</v>
          </cell>
          <cell r="O5330">
            <v>60068.69</v>
          </cell>
          <cell r="P5330">
            <v>61636.55</v>
          </cell>
          <cell r="Q5330">
            <v>66802.850000000006</v>
          </cell>
          <cell r="R5330">
            <v>0</v>
          </cell>
          <cell r="S5330">
            <v>0</v>
          </cell>
          <cell r="T5330">
            <v>0</v>
          </cell>
          <cell r="U5330">
            <v>0</v>
          </cell>
          <cell r="V5330">
            <v>0</v>
          </cell>
          <cell r="W5330">
            <v>0</v>
          </cell>
          <cell r="X5330">
            <v>0</v>
          </cell>
          <cell r="Y5330">
            <v>0</v>
          </cell>
          <cell r="Z5330">
            <v>0</v>
          </cell>
          <cell r="AA5330">
            <v>188508.09000000003</v>
          </cell>
        </row>
        <row r="5331">
          <cell r="N5331">
            <v>4290070000</v>
          </cell>
          <cell r="O5331">
            <v>0</v>
          </cell>
          <cell r="P5331">
            <v>0</v>
          </cell>
          <cell r="Q5331">
            <v>0</v>
          </cell>
          <cell r="R5331">
            <v>0</v>
          </cell>
          <cell r="S5331">
            <v>0</v>
          </cell>
          <cell r="T5331">
            <v>0</v>
          </cell>
          <cell r="U5331">
            <v>0</v>
          </cell>
          <cell r="V5331">
            <v>0</v>
          </cell>
          <cell r="W5331">
            <v>0</v>
          </cell>
          <cell r="X5331">
            <v>0</v>
          </cell>
          <cell r="Y5331">
            <v>0</v>
          </cell>
          <cell r="Z5331">
            <v>0</v>
          </cell>
          <cell r="AA5331">
            <v>0</v>
          </cell>
        </row>
        <row r="5332">
          <cell r="N5332">
            <v>4290070000</v>
          </cell>
          <cell r="O5332">
            <v>0</v>
          </cell>
          <cell r="P5332">
            <v>0</v>
          </cell>
          <cell r="Q5332">
            <v>0</v>
          </cell>
          <cell r="R5332">
            <v>0</v>
          </cell>
          <cell r="S5332">
            <v>0</v>
          </cell>
          <cell r="T5332">
            <v>0</v>
          </cell>
          <cell r="U5332">
            <v>0</v>
          </cell>
          <cell r="V5332">
            <v>0</v>
          </cell>
          <cell r="W5332">
            <v>0</v>
          </cell>
          <cell r="X5332">
            <v>0</v>
          </cell>
          <cell r="Y5332">
            <v>0</v>
          </cell>
          <cell r="Z5332">
            <v>0</v>
          </cell>
          <cell r="AA5332">
            <v>0</v>
          </cell>
        </row>
        <row r="5333">
          <cell r="N5333">
            <v>4290070000</v>
          </cell>
          <cell r="O5333">
            <v>0</v>
          </cell>
          <cell r="P5333">
            <v>0</v>
          </cell>
          <cell r="Q5333">
            <v>0</v>
          </cell>
          <cell r="R5333">
            <v>0</v>
          </cell>
          <cell r="S5333">
            <v>0</v>
          </cell>
          <cell r="T5333">
            <v>0</v>
          </cell>
          <cell r="U5333">
            <v>0</v>
          </cell>
          <cell r="V5333">
            <v>0</v>
          </cell>
          <cell r="W5333">
            <v>0</v>
          </cell>
          <cell r="X5333">
            <v>0</v>
          </cell>
          <cell r="Y5333">
            <v>0</v>
          </cell>
          <cell r="Z5333">
            <v>0</v>
          </cell>
          <cell r="AA5333">
            <v>0</v>
          </cell>
        </row>
        <row r="5334">
          <cell r="N5334">
            <v>4290070000</v>
          </cell>
          <cell r="O5334">
            <v>0</v>
          </cell>
          <cell r="P5334">
            <v>0</v>
          </cell>
          <cell r="Q5334">
            <v>0</v>
          </cell>
          <cell r="R5334">
            <v>0</v>
          </cell>
          <cell r="S5334">
            <v>0</v>
          </cell>
          <cell r="T5334">
            <v>0</v>
          </cell>
          <cell r="U5334">
            <v>0</v>
          </cell>
          <cell r="V5334">
            <v>0</v>
          </cell>
          <cell r="W5334">
            <v>0</v>
          </cell>
          <cell r="X5334">
            <v>0</v>
          </cell>
          <cell r="Y5334">
            <v>0</v>
          </cell>
          <cell r="Z5334">
            <v>0</v>
          </cell>
          <cell r="AA5334">
            <v>0</v>
          </cell>
        </row>
        <row r="5335">
          <cell r="N5335">
            <v>4290070000</v>
          </cell>
          <cell r="O5335">
            <v>0</v>
          </cell>
          <cell r="P5335">
            <v>0</v>
          </cell>
          <cell r="Q5335">
            <v>0</v>
          </cell>
          <cell r="R5335">
            <v>0</v>
          </cell>
          <cell r="S5335">
            <v>0</v>
          </cell>
          <cell r="T5335">
            <v>0</v>
          </cell>
          <cell r="U5335">
            <v>0</v>
          </cell>
          <cell r="V5335">
            <v>0</v>
          </cell>
          <cell r="W5335">
            <v>0</v>
          </cell>
          <cell r="X5335">
            <v>0</v>
          </cell>
          <cell r="Y5335">
            <v>0</v>
          </cell>
          <cell r="Z5335">
            <v>0</v>
          </cell>
          <cell r="AA5335">
            <v>0</v>
          </cell>
        </row>
        <row r="5336">
          <cell r="N5336">
            <v>4290070000</v>
          </cell>
          <cell r="O5336">
            <v>0</v>
          </cell>
          <cell r="P5336">
            <v>0</v>
          </cell>
          <cell r="Q5336">
            <v>0</v>
          </cell>
          <cell r="R5336">
            <v>0</v>
          </cell>
          <cell r="S5336">
            <v>0</v>
          </cell>
          <cell r="T5336">
            <v>0</v>
          </cell>
          <cell r="U5336">
            <v>0</v>
          </cell>
          <cell r="V5336">
            <v>0</v>
          </cell>
          <cell r="W5336">
            <v>0</v>
          </cell>
          <cell r="X5336">
            <v>0</v>
          </cell>
          <cell r="Y5336">
            <v>0</v>
          </cell>
          <cell r="Z5336">
            <v>0</v>
          </cell>
          <cell r="AA5336">
            <v>0</v>
          </cell>
        </row>
        <row r="5337">
          <cell r="N5337">
            <v>4290070000</v>
          </cell>
          <cell r="O5337">
            <v>0</v>
          </cell>
          <cell r="P5337">
            <v>0</v>
          </cell>
          <cell r="Q5337">
            <v>0</v>
          </cell>
          <cell r="R5337">
            <v>0</v>
          </cell>
          <cell r="S5337">
            <v>0</v>
          </cell>
          <cell r="T5337">
            <v>0</v>
          </cell>
          <cell r="U5337">
            <v>0</v>
          </cell>
          <cell r="V5337">
            <v>0</v>
          </cell>
          <cell r="W5337">
            <v>0</v>
          </cell>
          <cell r="X5337">
            <v>0</v>
          </cell>
          <cell r="Y5337">
            <v>0</v>
          </cell>
          <cell r="Z5337">
            <v>0</v>
          </cell>
          <cell r="AA5337">
            <v>0</v>
          </cell>
        </row>
        <row r="5338">
          <cell r="N5338">
            <v>4290070000</v>
          </cell>
          <cell r="O5338">
            <v>0</v>
          </cell>
          <cell r="P5338">
            <v>0</v>
          </cell>
          <cell r="Q5338">
            <v>0</v>
          </cell>
          <cell r="R5338">
            <v>0</v>
          </cell>
          <cell r="S5338">
            <v>0</v>
          </cell>
          <cell r="T5338">
            <v>0</v>
          </cell>
          <cell r="U5338">
            <v>0</v>
          </cell>
          <cell r="V5338">
            <v>0</v>
          </cell>
          <cell r="W5338">
            <v>0</v>
          </cell>
          <cell r="X5338">
            <v>0</v>
          </cell>
          <cell r="Y5338">
            <v>0</v>
          </cell>
          <cell r="Z5338">
            <v>0</v>
          </cell>
          <cell r="AA5338">
            <v>0</v>
          </cell>
        </row>
        <row r="5339">
          <cell r="N5339">
            <v>4290070000</v>
          </cell>
          <cell r="O5339">
            <v>0</v>
          </cell>
          <cell r="P5339">
            <v>0</v>
          </cell>
          <cell r="Q5339">
            <v>0</v>
          </cell>
          <cell r="R5339">
            <v>0</v>
          </cell>
          <cell r="S5339">
            <v>0</v>
          </cell>
          <cell r="T5339">
            <v>0</v>
          </cell>
          <cell r="U5339">
            <v>0</v>
          </cell>
          <cell r="V5339">
            <v>0</v>
          </cell>
          <cell r="W5339">
            <v>0</v>
          </cell>
          <cell r="X5339">
            <v>0</v>
          </cell>
          <cell r="Y5339">
            <v>0</v>
          </cell>
          <cell r="Z5339">
            <v>0</v>
          </cell>
          <cell r="AA5339">
            <v>0</v>
          </cell>
        </row>
        <row r="5340">
          <cell r="N5340">
            <v>4290070000</v>
          </cell>
          <cell r="O5340">
            <v>0</v>
          </cell>
          <cell r="P5340">
            <v>0</v>
          </cell>
          <cell r="Q5340">
            <v>0</v>
          </cell>
          <cell r="R5340">
            <v>0</v>
          </cell>
          <cell r="S5340">
            <v>0</v>
          </cell>
          <cell r="T5340">
            <v>0</v>
          </cell>
          <cell r="U5340">
            <v>0</v>
          </cell>
          <cell r="V5340">
            <v>0</v>
          </cell>
          <cell r="W5340">
            <v>0</v>
          </cell>
          <cell r="X5340">
            <v>0</v>
          </cell>
          <cell r="Y5340">
            <v>0</v>
          </cell>
          <cell r="Z5340">
            <v>0</v>
          </cell>
          <cell r="AA5340">
            <v>0</v>
          </cell>
        </row>
        <row r="5341">
          <cell r="N5341">
            <v>4290070000</v>
          </cell>
          <cell r="O5341">
            <v>0</v>
          </cell>
          <cell r="P5341">
            <v>0</v>
          </cell>
          <cell r="Q5341">
            <v>0</v>
          </cell>
          <cell r="R5341">
            <v>0</v>
          </cell>
          <cell r="S5341">
            <v>0</v>
          </cell>
          <cell r="T5341">
            <v>0</v>
          </cell>
          <cell r="U5341">
            <v>0</v>
          </cell>
          <cell r="V5341">
            <v>0</v>
          </cell>
          <cell r="W5341">
            <v>0</v>
          </cell>
          <cell r="X5341">
            <v>0</v>
          </cell>
          <cell r="Y5341">
            <v>0</v>
          </cell>
          <cell r="Z5341">
            <v>0</v>
          </cell>
          <cell r="AA5341">
            <v>0</v>
          </cell>
        </row>
        <row r="5342">
          <cell r="N5342">
            <v>4290070000</v>
          </cell>
          <cell r="O5342">
            <v>60068.69</v>
          </cell>
          <cell r="P5342">
            <v>61636.55</v>
          </cell>
          <cell r="Q5342">
            <v>66802.850000000006</v>
          </cell>
          <cell r="R5342">
            <v>0</v>
          </cell>
          <cell r="S5342">
            <v>0</v>
          </cell>
          <cell r="T5342">
            <v>0</v>
          </cell>
          <cell r="U5342">
            <v>0</v>
          </cell>
          <cell r="V5342">
            <v>0</v>
          </cell>
          <cell r="W5342">
            <v>0</v>
          </cell>
          <cell r="X5342">
            <v>0</v>
          </cell>
          <cell r="Y5342">
            <v>0</v>
          </cell>
          <cell r="Z5342">
            <v>0</v>
          </cell>
          <cell r="AA5342">
            <v>188508.09000000003</v>
          </cell>
        </row>
        <row r="5343">
          <cell r="N5343">
            <v>4290070000</v>
          </cell>
          <cell r="O5343">
            <v>0</v>
          </cell>
          <cell r="P5343">
            <v>0</v>
          </cell>
          <cell r="Q5343">
            <v>0</v>
          </cell>
          <cell r="R5343">
            <v>0</v>
          </cell>
          <cell r="S5343">
            <v>0</v>
          </cell>
          <cell r="T5343">
            <v>0</v>
          </cell>
          <cell r="U5343">
            <v>0</v>
          </cell>
          <cell r="V5343">
            <v>0</v>
          </cell>
          <cell r="W5343">
            <v>0</v>
          </cell>
          <cell r="X5343">
            <v>0</v>
          </cell>
          <cell r="Y5343">
            <v>0</v>
          </cell>
          <cell r="Z5343">
            <v>0</v>
          </cell>
          <cell r="AA5343">
            <v>0</v>
          </cell>
        </row>
        <row r="5344">
          <cell r="N5344">
            <v>4290070000</v>
          </cell>
          <cell r="O5344">
            <v>0</v>
          </cell>
          <cell r="P5344">
            <v>0</v>
          </cell>
          <cell r="Q5344">
            <v>0</v>
          </cell>
          <cell r="R5344">
            <v>0</v>
          </cell>
          <cell r="S5344">
            <v>0</v>
          </cell>
          <cell r="T5344">
            <v>0</v>
          </cell>
          <cell r="U5344">
            <v>0</v>
          </cell>
          <cell r="V5344">
            <v>0</v>
          </cell>
          <cell r="W5344">
            <v>0</v>
          </cell>
          <cell r="X5344">
            <v>0</v>
          </cell>
          <cell r="Y5344">
            <v>0</v>
          </cell>
          <cell r="Z5344">
            <v>0</v>
          </cell>
          <cell r="AA5344">
            <v>0</v>
          </cell>
        </row>
        <row r="5345">
          <cell r="N5345">
            <v>4290080000</v>
          </cell>
          <cell r="O5345">
            <v>125205.74</v>
          </cell>
          <cell r="P5345">
            <v>226159.77000000002</v>
          </cell>
          <cell r="Q5345">
            <v>108656.77</v>
          </cell>
          <cell r="R5345">
            <v>0</v>
          </cell>
          <cell r="S5345">
            <v>0</v>
          </cell>
          <cell r="T5345">
            <v>0</v>
          </cell>
          <cell r="U5345">
            <v>0</v>
          </cell>
          <cell r="V5345">
            <v>0</v>
          </cell>
          <cell r="W5345">
            <v>0</v>
          </cell>
          <cell r="X5345">
            <v>0</v>
          </cell>
          <cell r="Y5345">
            <v>0</v>
          </cell>
          <cell r="Z5345">
            <v>0</v>
          </cell>
          <cell r="AA5345">
            <v>460022.28</v>
          </cell>
        </row>
        <row r="5346">
          <cell r="N5346">
            <v>4290080100</v>
          </cell>
          <cell r="O5346">
            <v>125205.74</v>
          </cell>
          <cell r="P5346">
            <v>226159.77000000002</v>
          </cell>
          <cell r="Q5346">
            <v>108656.77</v>
          </cell>
          <cell r="R5346">
            <v>0</v>
          </cell>
          <cell r="S5346">
            <v>0</v>
          </cell>
          <cell r="T5346">
            <v>0</v>
          </cell>
          <cell r="U5346">
            <v>0</v>
          </cell>
          <cell r="V5346">
            <v>0</v>
          </cell>
          <cell r="W5346">
            <v>0</v>
          </cell>
          <cell r="X5346">
            <v>0</v>
          </cell>
          <cell r="Y5346">
            <v>0</v>
          </cell>
          <cell r="Z5346">
            <v>0</v>
          </cell>
          <cell r="AA5346">
            <v>460022.28</v>
          </cell>
        </row>
        <row r="5347">
          <cell r="N5347">
            <v>4290080110</v>
          </cell>
          <cell r="O5347">
            <v>59206.54</v>
          </cell>
          <cell r="P5347">
            <v>147022.04</v>
          </cell>
          <cell r="Q5347">
            <v>54871.83</v>
          </cell>
          <cell r="R5347">
            <v>0</v>
          </cell>
          <cell r="S5347">
            <v>0</v>
          </cell>
          <cell r="T5347">
            <v>0</v>
          </cell>
          <cell r="U5347">
            <v>0</v>
          </cell>
          <cell r="V5347">
            <v>0</v>
          </cell>
          <cell r="W5347">
            <v>0</v>
          </cell>
          <cell r="X5347">
            <v>0</v>
          </cell>
          <cell r="Y5347">
            <v>0</v>
          </cell>
          <cell r="Z5347">
            <v>0</v>
          </cell>
          <cell r="AA5347">
            <v>261100.41000000003</v>
          </cell>
        </row>
        <row r="5348">
          <cell r="N5348">
            <v>4290080110</v>
          </cell>
          <cell r="O5348">
            <v>0</v>
          </cell>
          <cell r="P5348">
            <v>0</v>
          </cell>
          <cell r="Q5348">
            <v>0</v>
          </cell>
          <cell r="R5348">
            <v>0</v>
          </cell>
          <cell r="S5348">
            <v>0</v>
          </cell>
          <cell r="T5348">
            <v>0</v>
          </cell>
          <cell r="U5348">
            <v>0</v>
          </cell>
          <cell r="V5348">
            <v>0</v>
          </cell>
          <cell r="W5348">
            <v>0</v>
          </cell>
          <cell r="X5348">
            <v>0</v>
          </cell>
          <cell r="Y5348">
            <v>0</v>
          </cell>
          <cell r="Z5348">
            <v>0</v>
          </cell>
          <cell r="AA5348">
            <v>0</v>
          </cell>
        </row>
        <row r="5349">
          <cell r="N5349">
            <v>4290080110</v>
          </cell>
          <cell r="O5349">
            <v>0</v>
          </cell>
          <cell r="P5349">
            <v>0</v>
          </cell>
          <cell r="Q5349">
            <v>0</v>
          </cell>
          <cell r="R5349">
            <v>0</v>
          </cell>
          <cell r="S5349">
            <v>0</v>
          </cell>
          <cell r="T5349">
            <v>0</v>
          </cell>
          <cell r="U5349">
            <v>0</v>
          </cell>
          <cell r="V5349">
            <v>0</v>
          </cell>
          <cell r="W5349">
            <v>0</v>
          </cell>
          <cell r="X5349">
            <v>0</v>
          </cell>
          <cell r="Y5349">
            <v>0</v>
          </cell>
          <cell r="Z5349">
            <v>0</v>
          </cell>
          <cell r="AA5349">
            <v>0</v>
          </cell>
        </row>
        <row r="5350">
          <cell r="N5350">
            <v>4290080110</v>
          </cell>
          <cell r="O5350">
            <v>0</v>
          </cell>
          <cell r="P5350">
            <v>0</v>
          </cell>
          <cell r="Q5350">
            <v>0</v>
          </cell>
          <cell r="R5350">
            <v>0</v>
          </cell>
          <cell r="S5350">
            <v>0</v>
          </cell>
          <cell r="T5350">
            <v>0</v>
          </cell>
          <cell r="U5350">
            <v>0</v>
          </cell>
          <cell r="V5350">
            <v>0</v>
          </cell>
          <cell r="W5350">
            <v>0</v>
          </cell>
          <cell r="X5350">
            <v>0</v>
          </cell>
          <cell r="Y5350">
            <v>0</v>
          </cell>
          <cell r="Z5350">
            <v>0</v>
          </cell>
          <cell r="AA5350">
            <v>0</v>
          </cell>
        </row>
        <row r="5351">
          <cell r="N5351">
            <v>4290080110</v>
          </cell>
          <cell r="O5351">
            <v>59206.54</v>
          </cell>
          <cell r="P5351">
            <v>147022.04</v>
          </cell>
          <cell r="Q5351">
            <v>54871.83</v>
          </cell>
          <cell r="R5351">
            <v>0</v>
          </cell>
          <cell r="S5351">
            <v>0</v>
          </cell>
          <cell r="T5351">
            <v>0</v>
          </cell>
          <cell r="U5351">
            <v>0</v>
          </cell>
          <cell r="V5351">
            <v>0</v>
          </cell>
          <cell r="W5351">
            <v>0</v>
          </cell>
          <cell r="X5351">
            <v>0</v>
          </cell>
          <cell r="Y5351">
            <v>0</v>
          </cell>
          <cell r="Z5351">
            <v>0</v>
          </cell>
          <cell r="AA5351">
            <v>261100.41000000003</v>
          </cell>
        </row>
        <row r="5352">
          <cell r="N5352">
            <v>4290080110</v>
          </cell>
          <cell r="O5352">
            <v>0</v>
          </cell>
          <cell r="P5352">
            <v>0</v>
          </cell>
          <cell r="Q5352">
            <v>0</v>
          </cell>
          <cell r="R5352">
            <v>0</v>
          </cell>
          <cell r="S5352">
            <v>0</v>
          </cell>
          <cell r="T5352">
            <v>0</v>
          </cell>
          <cell r="U5352">
            <v>0</v>
          </cell>
          <cell r="V5352">
            <v>0</v>
          </cell>
          <cell r="W5352">
            <v>0</v>
          </cell>
          <cell r="X5352">
            <v>0</v>
          </cell>
          <cell r="Y5352">
            <v>0</v>
          </cell>
          <cell r="Z5352">
            <v>0</v>
          </cell>
          <cell r="AA5352">
            <v>0</v>
          </cell>
        </row>
        <row r="5353">
          <cell r="N5353">
            <v>4290080110</v>
          </cell>
          <cell r="O5353">
            <v>0</v>
          </cell>
          <cell r="P5353">
            <v>0</v>
          </cell>
          <cell r="Q5353">
            <v>0</v>
          </cell>
          <cell r="R5353">
            <v>0</v>
          </cell>
          <cell r="S5353">
            <v>0</v>
          </cell>
          <cell r="T5353">
            <v>0</v>
          </cell>
          <cell r="U5353">
            <v>0</v>
          </cell>
          <cell r="V5353">
            <v>0</v>
          </cell>
          <cell r="W5353">
            <v>0</v>
          </cell>
          <cell r="X5353">
            <v>0</v>
          </cell>
          <cell r="Y5353">
            <v>0</v>
          </cell>
          <cell r="Z5353">
            <v>0</v>
          </cell>
          <cell r="AA5353">
            <v>0</v>
          </cell>
        </row>
        <row r="5354">
          <cell r="N5354">
            <v>4290080120</v>
          </cell>
          <cell r="O5354">
            <v>45504.82</v>
          </cell>
          <cell r="P5354">
            <v>58643.35</v>
          </cell>
          <cell r="Q5354">
            <v>53784.94</v>
          </cell>
          <cell r="R5354">
            <v>0</v>
          </cell>
          <cell r="S5354">
            <v>0</v>
          </cell>
          <cell r="T5354">
            <v>0</v>
          </cell>
          <cell r="U5354">
            <v>0</v>
          </cell>
          <cell r="V5354">
            <v>0</v>
          </cell>
          <cell r="W5354">
            <v>0</v>
          </cell>
          <cell r="X5354">
            <v>0</v>
          </cell>
          <cell r="Y5354">
            <v>0</v>
          </cell>
          <cell r="Z5354">
            <v>0</v>
          </cell>
          <cell r="AA5354">
            <v>157933.10999999999</v>
          </cell>
        </row>
        <row r="5355">
          <cell r="N5355">
            <v>4290080120</v>
          </cell>
          <cell r="O5355">
            <v>0</v>
          </cell>
          <cell r="P5355">
            <v>0</v>
          </cell>
          <cell r="Q5355">
            <v>0</v>
          </cell>
          <cell r="R5355">
            <v>0</v>
          </cell>
          <cell r="S5355">
            <v>0</v>
          </cell>
          <cell r="T5355">
            <v>0</v>
          </cell>
          <cell r="U5355">
            <v>0</v>
          </cell>
          <cell r="V5355">
            <v>0</v>
          </cell>
          <cell r="W5355">
            <v>0</v>
          </cell>
          <cell r="X5355">
            <v>0</v>
          </cell>
          <cell r="Y5355">
            <v>0</v>
          </cell>
          <cell r="Z5355">
            <v>0</v>
          </cell>
          <cell r="AA5355">
            <v>0</v>
          </cell>
        </row>
        <row r="5356">
          <cell r="N5356">
            <v>4290080120</v>
          </cell>
          <cell r="O5356">
            <v>0</v>
          </cell>
          <cell r="P5356">
            <v>0</v>
          </cell>
          <cell r="Q5356">
            <v>0</v>
          </cell>
          <cell r="R5356">
            <v>0</v>
          </cell>
          <cell r="S5356">
            <v>0</v>
          </cell>
          <cell r="T5356">
            <v>0</v>
          </cell>
          <cell r="U5356">
            <v>0</v>
          </cell>
          <cell r="V5356">
            <v>0</v>
          </cell>
          <cell r="W5356">
            <v>0</v>
          </cell>
          <cell r="X5356">
            <v>0</v>
          </cell>
          <cell r="Y5356">
            <v>0</v>
          </cell>
          <cell r="Z5356">
            <v>0</v>
          </cell>
          <cell r="AA5356">
            <v>0</v>
          </cell>
        </row>
        <row r="5357">
          <cell r="N5357">
            <v>4290080120</v>
          </cell>
          <cell r="O5357">
            <v>0</v>
          </cell>
          <cell r="P5357">
            <v>0</v>
          </cell>
          <cell r="Q5357">
            <v>0</v>
          </cell>
          <cell r="R5357">
            <v>0</v>
          </cell>
          <cell r="S5357">
            <v>0</v>
          </cell>
          <cell r="T5357">
            <v>0</v>
          </cell>
          <cell r="U5357">
            <v>0</v>
          </cell>
          <cell r="V5357">
            <v>0</v>
          </cell>
          <cell r="W5357">
            <v>0</v>
          </cell>
          <cell r="X5357">
            <v>0</v>
          </cell>
          <cell r="Y5357">
            <v>0</v>
          </cell>
          <cell r="Z5357">
            <v>0</v>
          </cell>
          <cell r="AA5357">
            <v>0</v>
          </cell>
        </row>
        <row r="5358">
          <cell r="N5358">
            <v>4290080120</v>
          </cell>
          <cell r="O5358">
            <v>0</v>
          </cell>
          <cell r="P5358">
            <v>0</v>
          </cell>
          <cell r="Q5358">
            <v>0</v>
          </cell>
          <cell r="R5358">
            <v>0</v>
          </cell>
          <cell r="S5358">
            <v>0</v>
          </cell>
          <cell r="T5358">
            <v>0</v>
          </cell>
          <cell r="U5358">
            <v>0</v>
          </cell>
          <cell r="V5358">
            <v>0</v>
          </cell>
          <cell r="W5358">
            <v>0</v>
          </cell>
          <cell r="X5358">
            <v>0</v>
          </cell>
          <cell r="Y5358">
            <v>0</v>
          </cell>
          <cell r="Z5358">
            <v>0</v>
          </cell>
          <cell r="AA5358">
            <v>0</v>
          </cell>
        </row>
        <row r="5359">
          <cell r="N5359">
            <v>4290080120</v>
          </cell>
          <cell r="O5359">
            <v>0</v>
          </cell>
          <cell r="P5359">
            <v>0</v>
          </cell>
          <cell r="Q5359">
            <v>0</v>
          </cell>
          <cell r="R5359">
            <v>0</v>
          </cell>
          <cell r="S5359">
            <v>0</v>
          </cell>
          <cell r="T5359">
            <v>0</v>
          </cell>
          <cell r="U5359">
            <v>0</v>
          </cell>
          <cell r="V5359">
            <v>0</v>
          </cell>
          <cell r="W5359">
            <v>0</v>
          </cell>
          <cell r="X5359">
            <v>0</v>
          </cell>
          <cell r="Y5359">
            <v>0</v>
          </cell>
          <cell r="Z5359">
            <v>0</v>
          </cell>
          <cell r="AA5359">
            <v>0</v>
          </cell>
        </row>
        <row r="5360">
          <cell r="N5360">
            <v>4290080120</v>
          </cell>
          <cell r="O5360">
            <v>0</v>
          </cell>
          <cell r="P5360">
            <v>0</v>
          </cell>
          <cell r="Q5360">
            <v>0</v>
          </cell>
          <cell r="R5360">
            <v>0</v>
          </cell>
          <cell r="S5360">
            <v>0</v>
          </cell>
          <cell r="T5360">
            <v>0</v>
          </cell>
          <cell r="U5360">
            <v>0</v>
          </cell>
          <cell r="V5360">
            <v>0</v>
          </cell>
          <cell r="W5360">
            <v>0</v>
          </cell>
          <cell r="X5360">
            <v>0</v>
          </cell>
          <cell r="Y5360">
            <v>0</v>
          </cell>
          <cell r="Z5360">
            <v>0</v>
          </cell>
          <cell r="AA5360">
            <v>0</v>
          </cell>
        </row>
        <row r="5361">
          <cell r="N5361">
            <v>4290080120</v>
          </cell>
          <cell r="O5361">
            <v>45504.82</v>
          </cell>
          <cell r="P5361">
            <v>58643.35</v>
          </cell>
          <cell r="Q5361">
            <v>53784.94</v>
          </cell>
          <cell r="R5361">
            <v>0</v>
          </cell>
          <cell r="S5361">
            <v>0</v>
          </cell>
          <cell r="T5361">
            <v>0</v>
          </cell>
          <cell r="U5361">
            <v>0</v>
          </cell>
          <cell r="V5361">
            <v>0</v>
          </cell>
          <cell r="W5361">
            <v>0</v>
          </cell>
          <cell r="X5361">
            <v>0</v>
          </cell>
          <cell r="Y5361">
            <v>0</v>
          </cell>
          <cell r="Z5361">
            <v>0</v>
          </cell>
          <cell r="AA5361">
            <v>157933.10999999999</v>
          </cell>
        </row>
        <row r="5362">
          <cell r="N5362">
            <v>4290080120</v>
          </cell>
          <cell r="O5362">
            <v>0</v>
          </cell>
          <cell r="P5362">
            <v>0</v>
          </cell>
          <cell r="Q5362">
            <v>0</v>
          </cell>
          <cell r="R5362">
            <v>0</v>
          </cell>
          <cell r="S5362">
            <v>0</v>
          </cell>
          <cell r="T5362">
            <v>0</v>
          </cell>
          <cell r="U5362">
            <v>0</v>
          </cell>
          <cell r="V5362">
            <v>0</v>
          </cell>
          <cell r="W5362">
            <v>0</v>
          </cell>
          <cell r="X5362">
            <v>0</v>
          </cell>
          <cell r="Y5362">
            <v>0</v>
          </cell>
          <cell r="Z5362">
            <v>0</v>
          </cell>
          <cell r="AA5362">
            <v>0</v>
          </cell>
        </row>
        <row r="5363">
          <cell r="N5363">
            <v>4290080120</v>
          </cell>
          <cell r="O5363">
            <v>0</v>
          </cell>
          <cell r="P5363">
            <v>0</v>
          </cell>
          <cell r="Q5363">
            <v>0</v>
          </cell>
          <cell r="R5363">
            <v>0</v>
          </cell>
          <cell r="S5363">
            <v>0</v>
          </cell>
          <cell r="T5363">
            <v>0</v>
          </cell>
          <cell r="U5363">
            <v>0</v>
          </cell>
          <cell r="V5363">
            <v>0</v>
          </cell>
          <cell r="W5363">
            <v>0</v>
          </cell>
          <cell r="X5363">
            <v>0</v>
          </cell>
          <cell r="Y5363">
            <v>0</v>
          </cell>
          <cell r="Z5363">
            <v>0</v>
          </cell>
          <cell r="AA5363">
            <v>0</v>
          </cell>
        </row>
        <row r="5364">
          <cell r="N5364">
            <v>4290080130</v>
          </cell>
          <cell r="O5364">
            <v>0</v>
          </cell>
          <cell r="P5364">
            <v>0</v>
          </cell>
          <cell r="Q5364">
            <v>0</v>
          </cell>
          <cell r="R5364">
            <v>0</v>
          </cell>
          <cell r="S5364">
            <v>0</v>
          </cell>
          <cell r="T5364">
            <v>0</v>
          </cell>
          <cell r="U5364">
            <v>0</v>
          </cell>
          <cell r="V5364">
            <v>0</v>
          </cell>
          <cell r="W5364">
            <v>0</v>
          </cell>
          <cell r="X5364">
            <v>0</v>
          </cell>
          <cell r="Y5364">
            <v>0</v>
          </cell>
          <cell r="Z5364">
            <v>0</v>
          </cell>
          <cell r="AA5364">
            <v>0</v>
          </cell>
        </row>
        <row r="5365">
          <cell r="N5365">
            <v>4290080130</v>
          </cell>
          <cell r="O5365">
            <v>0</v>
          </cell>
          <cell r="P5365">
            <v>0</v>
          </cell>
          <cell r="Q5365">
            <v>0</v>
          </cell>
          <cell r="R5365">
            <v>0</v>
          </cell>
          <cell r="S5365">
            <v>0</v>
          </cell>
          <cell r="T5365">
            <v>0</v>
          </cell>
          <cell r="U5365">
            <v>0</v>
          </cell>
          <cell r="V5365">
            <v>0</v>
          </cell>
          <cell r="W5365">
            <v>0</v>
          </cell>
          <cell r="X5365">
            <v>0</v>
          </cell>
          <cell r="Y5365">
            <v>0</v>
          </cell>
          <cell r="Z5365">
            <v>0</v>
          </cell>
          <cell r="AA5365">
            <v>0</v>
          </cell>
        </row>
        <row r="5366">
          <cell r="N5366">
            <v>4290080130</v>
          </cell>
          <cell r="O5366">
            <v>0</v>
          </cell>
          <cell r="P5366">
            <v>0</v>
          </cell>
          <cell r="Q5366">
            <v>0</v>
          </cell>
          <cell r="R5366">
            <v>0</v>
          </cell>
          <cell r="S5366">
            <v>0</v>
          </cell>
          <cell r="T5366">
            <v>0</v>
          </cell>
          <cell r="U5366">
            <v>0</v>
          </cell>
          <cell r="V5366">
            <v>0</v>
          </cell>
          <cell r="W5366">
            <v>0</v>
          </cell>
          <cell r="X5366">
            <v>0</v>
          </cell>
          <cell r="Y5366">
            <v>0</v>
          </cell>
          <cell r="Z5366">
            <v>0</v>
          </cell>
          <cell r="AA5366">
            <v>0</v>
          </cell>
        </row>
        <row r="5367">
          <cell r="N5367">
            <v>4290080130</v>
          </cell>
          <cell r="O5367">
            <v>0</v>
          </cell>
          <cell r="P5367">
            <v>0</v>
          </cell>
          <cell r="Q5367">
            <v>0</v>
          </cell>
          <cell r="R5367">
            <v>0</v>
          </cell>
          <cell r="S5367">
            <v>0</v>
          </cell>
          <cell r="T5367">
            <v>0</v>
          </cell>
          <cell r="U5367">
            <v>0</v>
          </cell>
          <cell r="V5367">
            <v>0</v>
          </cell>
          <cell r="W5367">
            <v>0</v>
          </cell>
          <cell r="X5367">
            <v>0</v>
          </cell>
          <cell r="Y5367">
            <v>0</v>
          </cell>
          <cell r="Z5367">
            <v>0</v>
          </cell>
          <cell r="AA5367">
            <v>0</v>
          </cell>
        </row>
        <row r="5368">
          <cell r="N5368">
            <v>4290080130</v>
          </cell>
          <cell r="O5368">
            <v>0</v>
          </cell>
          <cell r="P5368">
            <v>0</v>
          </cell>
          <cell r="Q5368">
            <v>0</v>
          </cell>
          <cell r="R5368">
            <v>0</v>
          </cell>
          <cell r="S5368">
            <v>0</v>
          </cell>
          <cell r="T5368">
            <v>0</v>
          </cell>
          <cell r="U5368">
            <v>0</v>
          </cell>
          <cell r="V5368">
            <v>0</v>
          </cell>
          <cell r="W5368">
            <v>0</v>
          </cell>
          <cell r="X5368">
            <v>0</v>
          </cell>
          <cell r="Y5368">
            <v>0</v>
          </cell>
          <cell r="Z5368">
            <v>0</v>
          </cell>
          <cell r="AA5368">
            <v>0</v>
          </cell>
        </row>
        <row r="5369">
          <cell r="N5369">
            <v>4290080130</v>
          </cell>
          <cell r="O5369">
            <v>0</v>
          </cell>
          <cell r="P5369">
            <v>0</v>
          </cell>
          <cell r="Q5369">
            <v>0</v>
          </cell>
          <cell r="R5369">
            <v>0</v>
          </cell>
          <cell r="S5369">
            <v>0</v>
          </cell>
          <cell r="T5369">
            <v>0</v>
          </cell>
          <cell r="U5369">
            <v>0</v>
          </cell>
          <cell r="V5369">
            <v>0</v>
          </cell>
          <cell r="W5369">
            <v>0</v>
          </cell>
          <cell r="X5369">
            <v>0</v>
          </cell>
          <cell r="Y5369">
            <v>0</v>
          </cell>
          <cell r="Z5369">
            <v>0</v>
          </cell>
          <cell r="AA5369">
            <v>0</v>
          </cell>
        </row>
        <row r="5370">
          <cell r="N5370">
            <v>4290080130</v>
          </cell>
          <cell r="O5370">
            <v>0</v>
          </cell>
          <cell r="P5370">
            <v>0</v>
          </cell>
          <cell r="Q5370">
            <v>0</v>
          </cell>
          <cell r="R5370">
            <v>0</v>
          </cell>
          <cell r="S5370">
            <v>0</v>
          </cell>
          <cell r="T5370">
            <v>0</v>
          </cell>
          <cell r="U5370">
            <v>0</v>
          </cell>
          <cell r="V5370">
            <v>0</v>
          </cell>
          <cell r="W5370">
            <v>0</v>
          </cell>
          <cell r="X5370">
            <v>0</v>
          </cell>
          <cell r="Y5370">
            <v>0</v>
          </cell>
          <cell r="Z5370">
            <v>0</v>
          </cell>
          <cell r="AA5370">
            <v>0</v>
          </cell>
        </row>
        <row r="5371">
          <cell r="N5371">
            <v>4290080130</v>
          </cell>
          <cell r="O5371">
            <v>0</v>
          </cell>
          <cell r="P5371">
            <v>0</v>
          </cell>
          <cell r="Q5371">
            <v>0</v>
          </cell>
          <cell r="R5371">
            <v>0</v>
          </cell>
          <cell r="S5371">
            <v>0</v>
          </cell>
          <cell r="T5371">
            <v>0</v>
          </cell>
          <cell r="U5371">
            <v>0</v>
          </cell>
          <cell r="V5371">
            <v>0</v>
          </cell>
          <cell r="W5371">
            <v>0</v>
          </cell>
          <cell r="X5371">
            <v>0</v>
          </cell>
          <cell r="Y5371">
            <v>0</v>
          </cell>
          <cell r="Z5371">
            <v>0</v>
          </cell>
          <cell r="AA5371">
            <v>0</v>
          </cell>
        </row>
        <row r="5372">
          <cell r="N5372">
            <v>4290080130</v>
          </cell>
          <cell r="O5372">
            <v>0</v>
          </cell>
          <cell r="P5372">
            <v>0</v>
          </cell>
          <cell r="Q5372">
            <v>0</v>
          </cell>
          <cell r="R5372">
            <v>0</v>
          </cell>
          <cell r="S5372">
            <v>0</v>
          </cell>
          <cell r="T5372">
            <v>0</v>
          </cell>
          <cell r="U5372">
            <v>0</v>
          </cell>
          <cell r="V5372">
            <v>0</v>
          </cell>
          <cell r="W5372">
            <v>0</v>
          </cell>
          <cell r="X5372">
            <v>0</v>
          </cell>
          <cell r="Y5372">
            <v>0</v>
          </cell>
          <cell r="Z5372">
            <v>0</v>
          </cell>
          <cell r="AA5372">
            <v>0</v>
          </cell>
        </row>
        <row r="5373">
          <cell r="N5373">
            <v>4290080130</v>
          </cell>
          <cell r="O5373">
            <v>0</v>
          </cell>
          <cell r="P5373">
            <v>0</v>
          </cell>
          <cell r="Q5373">
            <v>0</v>
          </cell>
          <cell r="R5373">
            <v>0</v>
          </cell>
          <cell r="S5373">
            <v>0</v>
          </cell>
          <cell r="T5373">
            <v>0</v>
          </cell>
          <cell r="U5373">
            <v>0</v>
          </cell>
          <cell r="V5373">
            <v>0</v>
          </cell>
          <cell r="W5373">
            <v>0</v>
          </cell>
          <cell r="X5373">
            <v>0</v>
          </cell>
          <cell r="Y5373">
            <v>0</v>
          </cell>
          <cell r="Z5373">
            <v>0</v>
          </cell>
          <cell r="AA5373">
            <v>0</v>
          </cell>
        </row>
        <row r="5374">
          <cell r="N5374">
            <v>4290080130</v>
          </cell>
          <cell r="O5374">
            <v>0</v>
          </cell>
          <cell r="P5374">
            <v>0</v>
          </cell>
          <cell r="Q5374">
            <v>0</v>
          </cell>
          <cell r="R5374">
            <v>0</v>
          </cell>
          <cell r="S5374">
            <v>0</v>
          </cell>
          <cell r="T5374">
            <v>0</v>
          </cell>
          <cell r="U5374">
            <v>0</v>
          </cell>
          <cell r="V5374">
            <v>0</v>
          </cell>
          <cell r="W5374">
            <v>0</v>
          </cell>
          <cell r="X5374">
            <v>0</v>
          </cell>
          <cell r="Y5374">
            <v>0</v>
          </cell>
          <cell r="Z5374">
            <v>0</v>
          </cell>
          <cell r="AA5374">
            <v>0</v>
          </cell>
        </row>
        <row r="5375">
          <cell r="N5375">
            <v>4290080130</v>
          </cell>
          <cell r="O5375">
            <v>0</v>
          </cell>
          <cell r="P5375">
            <v>0</v>
          </cell>
          <cell r="Q5375">
            <v>0</v>
          </cell>
          <cell r="R5375">
            <v>0</v>
          </cell>
          <cell r="S5375">
            <v>0</v>
          </cell>
          <cell r="T5375">
            <v>0</v>
          </cell>
          <cell r="U5375">
            <v>0</v>
          </cell>
          <cell r="V5375">
            <v>0</v>
          </cell>
          <cell r="W5375">
            <v>0</v>
          </cell>
          <cell r="X5375">
            <v>0</v>
          </cell>
          <cell r="Y5375">
            <v>0</v>
          </cell>
          <cell r="Z5375">
            <v>0</v>
          </cell>
          <cell r="AA5375">
            <v>0</v>
          </cell>
        </row>
        <row r="5376">
          <cell r="N5376">
            <v>4290080130</v>
          </cell>
          <cell r="O5376">
            <v>0</v>
          </cell>
          <cell r="P5376">
            <v>0</v>
          </cell>
          <cell r="Q5376">
            <v>0</v>
          </cell>
          <cell r="R5376">
            <v>0</v>
          </cell>
          <cell r="S5376">
            <v>0</v>
          </cell>
          <cell r="T5376">
            <v>0</v>
          </cell>
          <cell r="U5376">
            <v>0</v>
          </cell>
          <cell r="V5376">
            <v>0</v>
          </cell>
          <cell r="W5376">
            <v>0</v>
          </cell>
          <cell r="X5376">
            <v>0</v>
          </cell>
          <cell r="Y5376">
            <v>0</v>
          </cell>
          <cell r="Z5376">
            <v>0</v>
          </cell>
          <cell r="AA5376">
            <v>0</v>
          </cell>
        </row>
        <row r="5377">
          <cell r="N5377">
            <v>4290080140</v>
          </cell>
          <cell r="O5377">
            <v>20494.38</v>
          </cell>
          <cell r="P5377">
            <v>20494.38</v>
          </cell>
          <cell r="Q5377">
            <v>0</v>
          </cell>
          <cell r="R5377">
            <v>0</v>
          </cell>
          <cell r="S5377">
            <v>0</v>
          </cell>
          <cell r="T5377">
            <v>0</v>
          </cell>
          <cell r="U5377">
            <v>0</v>
          </cell>
          <cell r="V5377">
            <v>0</v>
          </cell>
          <cell r="W5377">
            <v>0</v>
          </cell>
          <cell r="X5377">
            <v>0</v>
          </cell>
          <cell r="Y5377">
            <v>0</v>
          </cell>
          <cell r="Z5377">
            <v>0</v>
          </cell>
          <cell r="AA5377">
            <v>40988.76</v>
          </cell>
        </row>
        <row r="5378">
          <cell r="N5378">
            <v>4290080140</v>
          </cell>
          <cell r="O5378">
            <v>0</v>
          </cell>
          <cell r="P5378">
            <v>0</v>
          </cell>
          <cell r="Q5378">
            <v>0</v>
          </cell>
          <cell r="R5378">
            <v>0</v>
          </cell>
          <cell r="S5378">
            <v>0</v>
          </cell>
          <cell r="T5378">
            <v>0</v>
          </cell>
          <cell r="U5378">
            <v>0</v>
          </cell>
          <cell r="V5378">
            <v>0</v>
          </cell>
          <cell r="W5378">
            <v>0</v>
          </cell>
          <cell r="X5378">
            <v>0</v>
          </cell>
          <cell r="Y5378">
            <v>0</v>
          </cell>
          <cell r="Z5378">
            <v>0</v>
          </cell>
          <cell r="AA5378">
            <v>0</v>
          </cell>
        </row>
        <row r="5379">
          <cell r="N5379">
            <v>4290080140</v>
          </cell>
          <cell r="O5379">
            <v>0</v>
          </cell>
          <cell r="P5379">
            <v>0</v>
          </cell>
          <cell r="Q5379">
            <v>0</v>
          </cell>
          <cell r="R5379">
            <v>0</v>
          </cell>
          <cell r="S5379">
            <v>0</v>
          </cell>
          <cell r="T5379">
            <v>0</v>
          </cell>
          <cell r="U5379">
            <v>0</v>
          </cell>
          <cell r="V5379">
            <v>0</v>
          </cell>
          <cell r="W5379">
            <v>0</v>
          </cell>
          <cell r="X5379">
            <v>0</v>
          </cell>
          <cell r="Y5379">
            <v>0</v>
          </cell>
          <cell r="Z5379">
            <v>0</v>
          </cell>
          <cell r="AA5379">
            <v>0</v>
          </cell>
        </row>
        <row r="5380">
          <cell r="N5380">
            <v>4290080140</v>
          </cell>
          <cell r="O5380">
            <v>0</v>
          </cell>
          <cell r="P5380">
            <v>0</v>
          </cell>
          <cell r="Q5380">
            <v>0</v>
          </cell>
          <cell r="R5380">
            <v>0</v>
          </cell>
          <cell r="S5380">
            <v>0</v>
          </cell>
          <cell r="T5380">
            <v>0</v>
          </cell>
          <cell r="U5380">
            <v>0</v>
          </cell>
          <cell r="V5380">
            <v>0</v>
          </cell>
          <cell r="W5380">
            <v>0</v>
          </cell>
          <cell r="X5380">
            <v>0</v>
          </cell>
          <cell r="Y5380">
            <v>0</v>
          </cell>
          <cell r="Z5380">
            <v>0</v>
          </cell>
          <cell r="AA5380">
            <v>0</v>
          </cell>
        </row>
        <row r="5381">
          <cell r="N5381">
            <v>4290080140</v>
          </cell>
          <cell r="O5381">
            <v>0</v>
          </cell>
          <cell r="P5381">
            <v>0</v>
          </cell>
          <cell r="Q5381">
            <v>0</v>
          </cell>
          <cell r="R5381">
            <v>0</v>
          </cell>
          <cell r="S5381">
            <v>0</v>
          </cell>
          <cell r="T5381">
            <v>0</v>
          </cell>
          <cell r="U5381">
            <v>0</v>
          </cell>
          <cell r="V5381">
            <v>0</v>
          </cell>
          <cell r="W5381">
            <v>0</v>
          </cell>
          <cell r="X5381">
            <v>0</v>
          </cell>
          <cell r="Y5381">
            <v>0</v>
          </cell>
          <cell r="Z5381">
            <v>0</v>
          </cell>
          <cell r="AA5381">
            <v>0</v>
          </cell>
        </row>
        <row r="5382">
          <cell r="N5382">
            <v>4290080140</v>
          </cell>
          <cell r="O5382">
            <v>20494.38</v>
          </cell>
          <cell r="P5382">
            <v>20494.38</v>
          </cell>
          <cell r="Q5382">
            <v>0</v>
          </cell>
          <cell r="R5382">
            <v>0</v>
          </cell>
          <cell r="S5382">
            <v>0</v>
          </cell>
          <cell r="T5382">
            <v>0</v>
          </cell>
          <cell r="U5382">
            <v>0</v>
          </cell>
          <cell r="V5382">
            <v>0</v>
          </cell>
          <cell r="W5382">
            <v>0</v>
          </cell>
          <cell r="X5382">
            <v>0</v>
          </cell>
          <cell r="Y5382">
            <v>0</v>
          </cell>
          <cell r="Z5382">
            <v>0</v>
          </cell>
          <cell r="AA5382">
            <v>40988.76</v>
          </cell>
        </row>
        <row r="5383">
          <cell r="N5383">
            <v>4290080140</v>
          </cell>
          <cell r="O5383">
            <v>0</v>
          </cell>
          <cell r="P5383">
            <v>0</v>
          </cell>
          <cell r="Q5383">
            <v>0</v>
          </cell>
          <cell r="R5383">
            <v>0</v>
          </cell>
          <cell r="S5383">
            <v>0</v>
          </cell>
          <cell r="T5383">
            <v>0</v>
          </cell>
          <cell r="U5383">
            <v>0</v>
          </cell>
          <cell r="V5383">
            <v>0</v>
          </cell>
          <cell r="W5383">
            <v>0</v>
          </cell>
          <cell r="X5383">
            <v>0</v>
          </cell>
          <cell r="Y5383">
            <v>0</v>
          </cell>
          <cell r="Z5383">
            <v>0</v>
          </cell>
          <cell r="AA5383">
            <v>0</v>
          </cell>
        </row>
        <row r="5384">
          <cell r="N5384">
            <v>4290080140</v>
          </cell>
          <cell r="O5384">
            <v>0</v>
          </cell>
          <cell r="P5384">
            <v>0</v>
          </cell>
          <cell r="Q5384">
            <v>0</v>
          </cell>
          <cell r="R5384">
            <v>0</v>
          </cell>
          <cell r="S5384">
            <v>0</v>
          </cell>
          <cell r="T5384">
            <v>0</v>
          </cell>
          <cell r="U5384">
            <v>0</v>
          </cell>
          <cell r="V5384">
            <v>0</v>
          </cell>
          <cell r="W5384">
            <v>0</v>
          </cell>
          <cell r="X5384">
            <v>0</v>
          </cell>
          <cell r="Y5384">
            <v>0</v>
          </cell>
          <cell r="Z5384">
            <v>0</v>
          </cell>
          <cell r="AA5384">
            <v>0</v>
          </cell>
        </row>
        <row r="5385">
          <cell r="N5385">
            <v>4290080200</v>
          </cell>
          <cell r="O5385">
            <v>0</v>
          </cell>
          <cell r="P5385">
            <v>0</v>
          </cell>
          <cell r="Q5385">
            <v>0</v>
          </cell>
          <cell r="R5385">
            <v>0</v>
          </cell>
          <cell r="S5385">
            <v>0</v>
          </cell>
          <cell r="T5385">
            <v>0</v>
          </cell>
          <cell r="U5385">
            <v>0</v>
          </cell>
          <cell r="V5385">
            <v>0</v>
          </cell>
          <cell r="W5385">
            <v>0</v>
          </cell>
          <cell r="X5385">
            <v>0</v>
          </cell>
          <cell r="Y5385">
            <v>0</v>
          </cell>
          <cell r="Z5385">
            <v>0</v>
          </cell>
          <cell r="AA5385">
            <v>0</v>
          </cell>
        </row>
        <row r="5386">
          <cell r="N5386">
            <v>4290080210</v>
          </cell>
          <cell r="O5386">
            <v>0</v>
          </cell>
          <cell r="P5386">
            <v>0</v>
          </cell>
          <cell r="Q5386">
            <v>0</v>
          </cell>
          <cell r="R5386">
            <v>0</v>
          </cell>
          <cell r="S5386">
            <v>0</v>
          </cell>
          <cell r="T5386">
            <v>0</v>
          </cell>
          <cell r="U5386">
            <v>0</v>
          </cell>
          <cell r="V5386">
            <v>0</v>
          </cell>
          <cell r="W5386">
            <v>0</v>
          </cell>
          <cell r="X5386">
            <v>0</v>
          </cell>
          <cell r="Y5386">
            <v>0</v>
          </cell>
          <cell r="Z5386">
            <v>0</v>
          </cell>
          <cell r="AA5386">
            <v>0</v>
          </cell>
        </row>
        <row r="5387">
          <cell r="N5387">
            <v>4290080210</v>
          </cell>
          <cell r="O5387">
            <v>0</v>
          </cell>
          <cell r="P5387">
            <v>0</v>
          </cell>
          <cell r="Q5387">
            <v>0</v>
          </cell>
          <cell r="R5387">
            <v>0</v>
          </cell>
          <cell r="S5387">
            <v>0</v>
          </cell>
          <cell r="T5387">
            <v>0</v>
          </cell>
          <cell r="U5387">
            <v>0</v>
          </cell>
          <cell r="V5387">
            <v>0</v>
          </cell>
          <cell r="W5387">
            <v>0</v>
          </cell>
          <cell r="X5387">
            <v>0</v>
          </cell>
          <cell r="Y5387">
            <v>0</v>
          </cell>
          <cell r="Z5387">
            <v>0</v>
          </cell>
          <cell r="AA5387">
            <v>0</v>
          </cell>
        </row>
        <row r="5388">
          <cell r="N5388">
            <v>4290080210</v>
          </cell>
          <cell r="O5388">
            <v>0</v>
          </cell>
          <cell r="P5388">
            <v>0</v>
          </cell>
          <cell r="Q5388">
            <v>0</v>
          </cell>
          <cell r="R5388">
            <v>0</v>
          </cell>
          <cell r="S5388">
            <v>0</v>
          </cell>
          <cell r="T5388">
            <v>0</v>
          </cell>
          <cell r="U5388">
            <v>0</v>
          </cell>
          <cell r="V5388">
            <v>0</v>
          </cell>
          <cell r="W5388">
            <v>0</v>
          </cell>
          <cell r="X5388">
            <v>0</v>
          </cell>
          <cell r="Y5388">
            <v>0</v>
          </cell>
          <cell r="Z5388">
            <v>0</v>
          </cell>
          <cell r="AA5388">
            <v>0</v>
          </cell>
        </row>
        <row r="5389">
          <cell r="N5389">
            <v>4290080210</v>
          </cell>
          <cell r="O5389">
            <v>0</v>
          </cell>
          <cell r="P5389">
            <v>0</v>
          </cell>
          <cell r="Q5389">
            <v>0</v>
          </cell>
          <cell r="R5389">
            <v>0</v>
          </cell>
          <cell r="S5389">
            <v>0</v>
          </cell>
          <cell r="T5389">
            <v>0</v>
          </cell>
          <cell r="U5389">
            <v>0</v>
          </cell>
          <cell r="V5389">
            <v>0</v>
          </cell>
          <cell r="W5389">
            <v>0</v>
          </cell>
          <cell r="X5389">
            <v>0</v>
          </cell>
          <cell r="Y5389">
            <v>0</v>
          </cell>
          <cell r="Z5389">
            <v>0</v>
          </cell>
          <cell r="AA5389">
            <v>0</v>
          </cell>
        </row>
        <row r="5390">
          <cell r="N5390">
            <v>4290080210</v>
          </cell>
          <cell r="O5390">
            <v>0</v>
          </cell>
          <cell r="P5390">
            <v>0</v>
          </cell>
          <cell r="Q5390">
            <v>0</v>
          </cell>
          <cell r="R5390">
            <v>0</v>
          </cell>
          <cell r="S5390">
            <v>0</v>
          </cell>
          <cell r="T5390">
            <v>0</v>
          </cell>
          <cell r="U5390">
            <v>0</v>
          </cell>
          <cell r="V5390">
            <v>0</v>
          </cell>
          <cell r="W5390">
            <v>0</v>
          </cell>
          <cell r="X5390">
            <v>0</v>
          </cell>
          <cell r="Y5390">
            <v>0</v>
          </cell>
          <cell r="Z5390">
            <v>0</v>
          </cell>
          <cell r="AA5390">
            <v>0</v>
          </cell>
        </row>
        <row r="5391">
          <cell r="N5391">
            <v>4290080210</v>
          </cell>
          <cell r="O5391">
            <v>0</v>
          </cell>
          <cell r="P5391">
            <v>0</v>
          </cell>
          <cell r="Q5391">
            <v>0</v>
          </cell>
          <cell r="R5391">
            <v>0</v>
          </cell>
          <cell r="S5391">
            <v>0</v>
          </cell>
          <cell r="T5391">
            <v>0</v>
          </cell>
          <cell r="U5391">
            <v>0</v>
          </cell>
          <cell r="V5391">
            <v>0</v>
          </cell>
          <cell r="W5391">
            <v>0</v>
          </cell>
          <cell r="X5391">
            <v>0</v>
          </cell>
          <cell r="Y5391">
            <v>0</v>
          </cell>
          <cell r="Z5391">
            <v>0</v>
          </cell>
          <cell r="AA5391">
            <v>0</v>
          </cell>
        </row>
        <row r="5392">
          <cell r="N5392">
            <v>4290080220</v>
          </cell>
          <cell r="O5392">
            <v>0</v>
          </cell>
          <cell r="P5392">
            <v>0</v>
          </cell>
          <cell r="Q5392">
            <v>0</v>
          </cell>
          <cell r="R5392">
            <v>0</v>
          </cell>
          <cell r="S5392">
            <v>0</v>
          </cell>
          <cell r="T5392">
            <v>0</v>
          </cell>
          <cell r="U5392">
            <v>0</v>
          </cell>
          <cell r="V5392">
            <v>0</v>
          </cell>
          <cell r="W5392">
            <v>0</v>
          </cell>
          <cell r="X5392">
            <v>0</v>
          </cell>
          <cell r="Y5392">
            <v>0</v>
          </cell>
          <cell r="Z5392">
            <v>0</v>
          </cell>
          <cell r="AA5392">
            <v>0</v>
          </cell>
        </row>
        <row r="5393">
          <cell r="N5393">
            <v>4290080220</v>
          </cell>
          <cell r="O5393">
            <v>0</v>
          </cell>
          <cell r="P5393">
            <v>0</v>
          </cell>
          <cell r="Q5393">
            <v>0</v>
          </cell>
          <cell r="R5393">
            <v>0</v>
          </cell>
          <cell r="S5393">
            <v>0</v>
          </cell>
          <cell r="T5393">
            <v>0</v>
          </cell>
          <cell r="U5393">
            <v>0</v>
          </cell>
          <cell r="V5393">
            <v>0</v>
          </cell>
          <cell r="W5393">
            <v>0</v>
          </cell>
          <cell r="X5393">
            <v>0</v>
          </cell>
          <cell r="Y5393">
            <v>0</v>
          </cell>
          <cell r="Z5393">
            <v>0</v>
          </cell>
          <cell r="AA5393">
            <v>0</v>
          </cell>
        </row>
        <row r="5394">
          <cell r="N5394">
            <v>4290080220</v>
          </cell>
          <cell r="O5394">
            <v>0</v>
          </cell>
          <cell r="P5394">
            <v>0</v>
          </cell>
          <cell r="Q5394">
            <v>0</v>
          </cell>
          <cell r="R5394">
            <v>0</v>
          </cell>
          <cell r="S5394">
            <v>0</v>
          </cell>
          <cell r="T5394">
            <v>0</v>
          </cell>
          <cell r="U5394">
            <v>0</v>
          </cell>
          <cell r="V5394">
            <v>0</v>
          </cell>
          <cell r="W5394">
            <v>0</v>
          </cell>
          <cell r="X5394">
            <v>0</v>
          </cell>
          <cell r="Y5394">
            <v>0</v>
          </cell>
          <cell r="Z5394">
            <v>0</v>
          </cell>
          <cell r="AA5394">
            <v>0</v>
          </cell>
        </row>
        <row r="5395">
          <cell r="N5395">
            <v>4290080220</v>
          </cell>
          <cell r="O5395">
            <v>0</v>
          </cell>
          <cell r="P5395">
            <v>0</v>
          </cell>
          <cell r="Q5395">
            <v>0</v>
          </cell>
          <cell r="R5395">
            <v>0</v>
          </cell>
          <cell r="S5395">
            <v>0</v>
          </cell>
          <cell r="T5395">
            <v>0</v>
          </cell>
          <cell r="U5395">
            <v>0</v>
          </cell>
          <cell r="V5395">
            <v>0</v>
          </cell>
          <cell r="W5395">
            <v>0</v>
          </cell>
          <cell r="X5395">
            <v>0</v>
          </cell>
          <cell r="Y5395">
            <v>0</v>
          </cell>
          <cell r="Z5395">
            <v>0</v>
          </cell>
          <cell r="AA5395">
            <v>0</v>
          </cell>
        </row>
        <row r="5396">
          <cell r="N5396">
            <v>4290080220</v>
          </cell>
          <cell r="O5396">
            <v>0</v>
          </cell>
          <cell r="P5396">
            <v>0</v>
          </cell>
          <cell r="Q5396">
            <v>0</v>
          </cell>
          <cell r="R5396">
            <v>0</v>
          </cell>
          <cell r="S5396">
            <v>0</v>
          </cell>
          <cell r="T5396">
            <v>0</v>
          </cell>
          <cell r="U5396">
            <v>0</v>
          </cell>
          <cell r="V5396">
            <v>0</v>
          </cell>
          <cell r="W5396">
            <v>0</v>
          </cell>
          <cell r="X5396">
            <v>0</v>
          </cell>
          <cell r="Y5396">
            <v>0</v>
          </cell>
          <cell r="Z5396">
            <v>0</v>
          </cell>
          <cell r="AA5396">
            <v>0</v>
          </cell>
        </row>
        <row r="5397">
          <cell r="N5397">
            <v>4290080220</v>
          </cell>
          <cell r="O5397">
            <v>0</v>
          </cell>
          <cell r="P5397">
            <v>0</v>
          </cell>
          <cell r="Q5397">
            <v>0</v>
          </cell>
          <cell r="R5397">
            <v>0</v>
          </cell>
          <cell r="S5397">
            <v>0</v>
          </cell>
          <cell r="T5397">
            <v>0</v>
          </cell>
          <cell r="U5397">
            <v>0</v>
          </cell>
          <cell r="V5397">
            <v>0</v>
          </cell>
          <cell r="W5397">
            <v>0</v>
          </cell>
          <cell r="X5397">
            <v>0</v>
          </cell>
          <cell r="Y5397">
            <v>0</v>
          </cell>
          <cell r="Z5397">
            <v>0</v>
          </cell>
          <cell r="AA5397">
            <v>0</v>
          </cell>
        </row>
        <row r="5398">
          <cell r="N5398">
            <v>4290080220</v>
          </cell>
          <cell r="O5398">
            <v>0</v>
          </cell>
          <cell r="P5398">
            <v>0</v>
          </cell>
          <cell r="Q5398">
            <v>0</v>
          </cell>
          <cell r="R5398">
            <v>0</v>
          </cell>
          <cell r="S5398">
            <v>0</v>
          </cell>
          <cell r="T5398">
            <v>0</v>
          </cell>
          <cell r="U5398">
            <v>0</v>
          </cell>
          <cell r="V5398">
            <v>0</v>
          </cell>
          <cell r="W5398">
            <v>0</v>
          </cell>
          <cell r="X5398">
            <v>0</v>
          </cell>
          <cell r="Y5398">
            <v>0</v>
          </cell>
          <cell r="Z5398">
            <v>0</v>
          </cell>
          <cell r="AA5398">
            <v>0</v>
          </cell>
        </row>
        <row r="5399">
          <cell r="N5399">
            <v>4290080220</v>
          </cell>
          <cell r="O5399">
            <v>0</v>
          </cell>
          <cell r="P5399">
            <v>0</v>
          </cell>
          <cell r="Q5399">
            <v>0</v>
          </cell>
          <cell r="R5399">
            <v>0</v>
          </cell>
          <cell r="S5399">
            <v>0</v>
          </cell>
          <cell r="T5399">
            <v>0</v>
          </cell>
          <cell r="U5399">
            <v>0</v>
          </cell>
          <cell r="V5399">
            <v>0</v>
          </cell>
          <cell r="W5399">
            <v>0</v>
          </cell>
          <cell r="X5399">
            <v>0</v>
          </cell>
          <cell r="Y5399">
            <v>0</v>
          </cell>
          <cell r="Z5399">
            <v>0</v>
          </cell>
          <cell r="AA5399">
            <v>0</v>
          </cell>
        </row>
        <row r="5400">
          <cell r="N5400">
            <v>4290080220</v>
          </cell>
          <cell r="O5400">
            <v>0</v>
          </cell>
          <cell r="P5400">
            <v>0</v>
          </cell>
          <cell r="Q5400">
            <v>0</v>
          </cell>
          <cell r="R5400">
            <v>0</v>
          </cell>
          <cell r="S5400">
            <v>0</v>
          </cell>
          <cell r="T5400">
            <v>0</v>
          </cell>
          <cell r="U5400">
            <v>0</v>
          </cell>
          <cell r="V5400">
            <v>0</v>
          </cell>
          <cell r="W5400">
            <v>0</v>
          </cell>
          <cell r="X5400">
            <v>0</v>
          </cell>
          <cell r="Y5400">
            <v>0</v>
          </cell>
          <cell r="Z5400">
            <v>0</v>
          </cell>
          <cell r="AA5400">
            <v>0</v>
          </cell>
        </row>
        <row r="5401">
          <cell r="N5401">
            <v>4290080230</v>
          </cell>
          <cell r="O5401">
            <v>0</v>
          </cell>
          <cell r="P5401">
            <v>0</v>
          </cell>
          <cell r="Q5401">
            <v>0</v>
          </cell>
          <cell r="R5401">
            <v>0</v>
          </cell>
          <cell r="S5401">
            <v>0</v>
          </cell>
          <cell r="T5401">
            <v>0</v>
          </cell>
          <cell r="U5401">
            <v>0</v>
          </cell>
          <cell r="V5401">
            <v>0</v>
          </cell>
          <cell r="W5401">
            <v>0</v>
          </cell>
          <cell r="X5401">
            <v>0</v>
          </cell>
          <cell r="Y5401">
            <v>0</v>
          </cell>
          <cell r="Z5401">
            <v>0</v>
          </cell>
          <cell r="AA5401">
            <v>0</v>
          </cell>
        </row>
        <row r="5402">
          <cell r="N5402">
            <v>4290080230</v>
          </cell>
          <cell r="O5402">
            <v>0</v>
          </cell>
          <cell r="P5402">
            <v>0</v>
          </cell>
          <cell r="Q5402">
            <v>0</v>
          </cell>
          <cell r="R5402">
            <v>0</v>
          </cell>
          <cell r="S5402">
            <v>0</v>
          </cell>
          <cell r="T5402">
            <v>0</v>
          </cell>
          <cell r="U5402">
            <v>0</v>
          </cell>
          <cell r="V5402">
            <v>0</v>
          </cell>
          <cell r="W5402">
            <v>0</v>
          </cell>
          <cell r="X5402">
            <v>0</v>
          </cell>
          <cell r="Y5402">
            <v>0</v>
          </cell>
          <cell r="Z5402">
            <v>0</v>
          </cell>
          <cell r="AA5402">
            <v>0</v>
          </cell>
        </row>
        <row r="5403">
          <cell r="N5403">
            <v>4290080230</v>
          </cell>
          <cell r="O5403">
            <v>0</v>
          </cell>
          <cell r="P5403">
            <v>0</v>
          </cell>
          <cell r="Q5403">
            <v>0</v>
          </cell>
          <cell r="R5403">
            <v>0</v>
          </cell>
          <cell r="S5403">
            <v>0</v>
          </cell>
          <cell r="T5403">
            <v>0</v>
          </cell>
          <cell r="U5403">
            <v>0</v>
          </cell>
          <cell r="V5403">
            <v>0</v>
          </cell>
          <cell r="W5403">
            <v>0</v>
          </cell>
          <cell r="X5403">
            <v>0</v>
          </cell>
          <cell r="Y5403">
            <v>0</v>
          </cell>
          <cell r="Z5403">
            <v>0</v>
          </cell>
          <cell r="AA5403">
            <v>0</v>
          </cell>
        </row>
        <row r="5404">
          <cell r="N5404">
            <v>4290080230</v>
          </cell>
          <cell r="O5404">
            <v>0</v>
          </cell>
          <cell r="P5404">
            <v>0</v>
          </cell>
          <cell r="Q5404">
            <v>0</v>
          </cell>
          <cell r="R5404">
            <v>0</v>
          </cell>
          <cell r="S5404">
            <v>0</v>
          </cell>
          <cell r="T5404">
            <v>0</v>
          </cell>
          <cell r="U5404">
            <v>0</v>
          </cell>
          <cell r="V5404">
            <v>0</v>
          </cell>
          <cell r="W5404">
            <v>0</v>
          </cell>
          <cell r="X5404">
            <v>0</v>
          </cell>
          <cell r="Y5404">
            <v>0</v>
          </cell>
          <cell r="Z5404">
            <v>0</v>
          </cell>
          <cell r="AA5404">
            <v>0</v>
          </cell>
        </row>
        <row r="5405">
          <cell r="N5405">
            <v>4290080230</v>
          </cell>
          <cell r="O5405">
            <v>0</v>
          </cell>
          <cell r="P5405">
            <v>0</v>
          </cell>
          <cell r="Q5405">
            <v>0</v>
          </cell>
          <cell r="R5405">
            <v>0</v>
          </cell>
          <cell r="S5405">
            <v>0</v>
          </cell>
          <cell r="T5405">
            <v>0</v>
          </cell>
          <cell r="U5405">
            <v>0</v>
          </cell>
          <cell r="V5405">
            <v>0</v>
          </cell>
          <cell r="W5405">
            <v>0</v>
          </cell>
          <cell r="X5405">
            <v>0</v>
          </cell>
          <cell r="Y5405">
            <v>0</v>
          </cell>
          <cell r="Z5405">
            <v>0</v>
          </cell>
          <cell r="AA5405">
            <v>0</v>
          </cell>
        </row>
        <row r="5406">
          <cell r="N5406">
            <v>4290080230</v>
          </cell>
          <cell r="O5406">
            <v>0</v>
          </cell>
          <cell r="P5406">
            <v>0</v>
          </cell>
          <cell r="Q5406">
            <v>0</v>
          </cell>
          <cell r="R5406">
            <v>0</v>
          </cell>
          <cell r="S5406">
            <v>0</v>
          </cell>
          <cell r="T5406">
            <v>0</v>
          </cell>
          <cell r="U5406">
            <v>0</v>
          </cell>
          <cell r="V5406">
            <v>0</v>
          </cell>
          <cell r="W5406">
            <v>0</v>
          </cell>
          <cell r="X5406">
            <v>0</v>
          </cell>
          <cell r="Y5406">
            <v>0</v>
          </cell>
          <cell r="Z5406">
            <v>0</v>
          </cell>
          <cell r="AA5406">
            <v>0</v>
          </cell>
        </row>
        <row r="5407">
          <cell r="N5407">
            <v>4290080230</v>
          </cell>
          <cell r="O5407">
            <v>0</v>
          </cell>
          <cell r="P5407">
            <v>0</v>
          </cell>
          <cell r="Q5407">
            <v>0</v>
          </cell>
          <cell r="R5407">
            <v>0</v>
          </cell>
          <cell r="S5407">
            <v>0</v>
          </cell>
          <cell r="T5407">
            <v>0</v>
          </cell>
          <cell r="U5407">
            <v>0</v>
          </cell>
          <cell r="V5407">
            <v>0</v>
          </cell>
          <cell r="W5407">
            <v>0</v>
          </cell>
          <cell r="X5407">
            <v>0</v>
          </cell>
          <cell r="Y5407">
            <v>0</v>
          </cell>
          <cell r="Z5407">
            <v>0</v>
          </cell>
          <cell r="AA5407">
            <v>0</v>
          </cell>
        </row>
        <row r="5408">
          <cell r="N5408">
            <v>4290080230</v>
          </cell>
          <cell r="O5408">
            <v>0</v>
          </cell>
          <cell r="P5408">
            <v>0</v>
          </cell>
          <cell r="Q5408">
            <v>0</v>
          </cell>
          <cell r="R5408">
            <v>0</v>
          </cell>
          <cell r="S5408">
            <v>0</v>
          </cell>
          <cell r="T5408">
            <v>0</v>
          </cell>
          <cell r="U5408">
            <v>0</v>
          </cell>
          <cell r="V5408">
            <v>0</v>
          </cell>
          <cell r="W5408">
            <v>0</v>
          </cell>
          <cell r="X5408">
            <v>0</v>
          </cell>
          <cell r="Y5408">
            <v>0</v>
          </cell>
          <cell r="Z5408">
            <v>0</v>
          </cell>
          <cell r="AA5408">
            <v>0</v>
          </cell>
        </row>
        <row r="5409">
          <cell r="N5409">
            <v>4290080230</v>
          </cell>
          <cell r="O5409">
            <v>0</v>
          </cell>
          <cell r="P5409">
            <v>0</v>
          </cell>
          <cell r="Q5409">
            <v>0</v>
          </cell>
          <cell r="R5409">
            <v>0</v>
          </cell>
          <cell r="S5409">
            <v>0</v>
          </cell>
          <cell r="T5409">
            <v>0</v>
          </cell>
          <cell r="U5409">
            <v>0</v>
          </cell>
          <cell r="V5409">
            <v>0</v>
          </cell>
          <cell r="W5409">
            <v>0</v>
          </cell>
          <cell r="X5409">
            <v>0</v>
          </cell>
          <cell r="Y5409">
            <v>0</v>
          </cell>
          <cell r="Z5409">
            <v>0</v>
          </cell>
          <cell r="AA5409">
            <v>0</v>
          </cell>
        </row>
        <row r="5410">
          <cell r="N5410">
            <v>4290080230</v>
          </cell>
          <cell r="O5410">
            <v>0</v>
          </cell>
          <cell r="P5410">
            <v>0</v>
          </cell>
          <cell r="Q5410">
            <v>0</v>
          </cell>
          <cell r="R5410">
            <v>0</v>
          </cell>
          <cell r="S5410">
            <v>0</v>
          </cell>
          <cell r="T5410">
            <v>0</v>
          </cell>
          <cell r="U5410">
            <v>0</v>
          </cell>
          <cell r="V5410">
            <v>0</v>
          </cell>
          <cell r="W5410">
            <v>0</v>
          </cell>
          <cell r="X5410">
            <v>0</v>
          </cell>
          <cell r="Y5410">
            <v>0</v>
          </cell>
          <cell r="Z5410">
            <v>0</v>
          </cell>
          <cell r="AA5410">
            <v>0</v>
          </cell>
        </row>
        <row r="5411">
          <cell r="N5411">
            <v>4290080230</v>
          </cell>
          <cell r="O5411">
            <v>0</v>
          </cell>
          <cell r="P5411">
            <v>0</v>
          </cell>
          <cell r="Q5411">
            <v>0</v>
          </cell>
          <cell r="R5411">
            <v>0</v>
          </cell>
          <cell r="S5411">
            <v>0</v>
          </cell>
          <cell r="T5411">
            <v>0</v>
          </cell>
          <cell r="U5411">
            <v>0</v>
          </cell>
          <cell r="V5411">
            <v>0</v>
          </cell>
          <cell r="W5411">
            <v>0</v>
          </cell>
          <cell r="X5411">
            <v>0</v>
          </cell>
          <cell r="Y5411">
            <v>0</v>
          </cell>
          <cell r="Z5411">
            <v>0</v>
          </cell>
          <cell r="AA5411">
            <v>0</v>
          </cell>
        </row>
        <row r="5412">
          <cell r="N5412">
            <v>4290080230</v>
          </cell>
          <cell r="O5412">
            <v>0</v>
          </cell>
          <cell r="P5412">
            <v>0</v>
          </cell>
          <cell r="Q5412">
            <v>0</v>
          </cell>
          <cell r="R5412">
            <v>0</v>
          </cell>
          <cell r="S5412">
            <v>0</v>
          </cell>
          <cell r="T5412">
            <v>0</v>
          </cell>
          <cell r="U5412">
            <v>0</v>
          </cell>
          <cell r="V5412">
            <v>0</v>
          </cell>
          <cell r="W5412">
            <v>0</v>
          </cell>
          <cell r="X5412">
            <v>0</v>
          </cell>
          <cell r="Y5412">
            <v>0</v>
          </cell>
          <cell r="Z5412">
            <v>0</v>
          </cell>
          <cell r="AA5412">
            <v>0</v>
          </cell>
        </row>
        <row r="5413">
          <cell r="N5413">
            <v>4290080240</v>
          </cell>
          <cell r="O5413">
            <v>0</v>
          </cell>
          <cell r="P5413">
            <v>0</v>
          </cell>
          <cell r="Q5413">
            <v>0</v>
          </cell>
          <cell r="R5413">
            <v>0</v>
          </cell>
          <cell r="S5413">
            <v>0</v>
          </cell>
          <cell r="T5413">
            <v>0</v>
          </cell>
          <cell r="U5413">
            <v>0</v>
          </cell>
          <cell r="V5413">
            <v>0</v>
          </cell>
          <cell r="W5413">
            <v>0</v>
          </cell>
          <cell r="X5413">
            <v>0</v>
          </cell>
          <cell r="Y5413">
            <v>0</v>
          </cell>
          <cell r="Z5413">
            <v>0</v>
          </cell>
          <cell r="AA5413">
            <v>0</v>
          </cell>
        </row>
        <row r="5414">
          <cell r="N5414">
            <v>4290080240</v>
          </cell>
          <cell r="O5414">
            <v>0</v>
          </cell>
          <cell r="P5414">
            <v>0</v>
          </cell>
          <cell r="Q5414">
            <v>0</v>
          </cell>
          <cell r="R5414">
            <v>0</v>
          </cell>
          <cell r="S5414">
            <v>0</v>
          </cell>
          <cell r="T5414">
            <v>0</v>
          </cell>
          <cell r="U5414">
            <v>0</v>
          </cell>
          <cell r="V5414">
            <v>0</v>
          </cell>
          <cell r="W5414">
            <v>0</v>
          </cell>
          <cell r="X5414">
            <v>0</v>
          </cell>
          <cell r="Y5414">
            <v>0</v>
          </cell>
          <cell r="Z5414">
            <v>0</v>
          </cell>
          <cell r="AA5414">
            <v>0</v>
          </cell>
        </row>
        <row r="5415">
          <cell r="N5415">
            <v>4290080240</v>
          </cell>
          <cell r="O5415">
            <v>0</v>
          </cell>
          <cell r="P5415">
            <v>0</v>
          </cell>
          <cell r="Q5415">
            <v>0</v>
          </cell>
          <cell r="R5415">
            <v>0</v>
          </cell>
          <cell r="S5415">
            <v>0</v>
          </cell>
          <cell r="T5415">
            <v>0</v>
          </cell>
          <cell r="U5415">
            <v>0</v>
          </cell>
          <cell r="V5415">
            <v>0</v>
          </cell>
          <cell r="W5415">
            <v>0</v>
          </cell>
          <cell r="X5415">
            <v>0</v>
          </cell>
          <cell r="Y5415">
            <v>0</v>
          </cell>
          <cell r="Z5415">
            <v>0</v>
          </cell>
          <cell r="AA5415">
            <v>0</v>
          </cell>
        </row>
        <row r="5416">
          <cell r="N5416">
            <v>4290080240</v>
          </cell>
          <cell r="O5416">
            <v>0</v>
          </cell>
          <cell r="P5416">
            <v>0</v>
          </cell>
          <cell r="Q5416">
            <v>0</v>
          </cell>
          <cell r="R5416">
            <v>0</v>
          </cell>
          <cell r="S5416">
            <v>0</v>
          </cell>
          <cell r="T5416">
            <v>0</v>
          </cell>
          <cell r="U5416">
            <v>0</v>
          </cell>
          <cell r="V5416">
            <v>0</v>
          </cell>
          <cell r="W5416">
            <v>0</v>
          </cell>
          <cell r="X5416">
            <v>0</v>
          </cell>
          <cell r="Y5416">
            <v>0</v>
          </cell>
          <cell r="Z5416">
            <v>0</v>
          </cell>
          <cell r="AA5416">
            <v>0</v>
          </cell>
        </row>
        <row r="5417">
          <cell r="N5417">
            <v>4290080240</v>
          </cell>
          <cell r="O5417">
            <v>0</v>
          </cell>
          <cell r="P5417">
            <v>0</v>
          </cell>
          <cell r="Q5417">
            <v>0</v>
          </cell>
          <cell r="R5417">
            <v>0</v>
          </cell>
          <cell r="S5417">
            <v>0</v>
          </cell>
          <cell r="T5417">
            <v>0</v>
          </cell>
          <cell r="U5417">
            <v>0</v>
          </cell>
          <cell r="V5417">
            <v>0</v>
          </cell>
          <cell r="W5417">
            <v>0</v>
          </cell>
          <cell r="X5417">
            <v>0</v>
          </cell>
          <cell r="Y5417">
            <v>0</v>
          </cell>
          <cell r="Z5417">
            <v>0</v>
          </cell>
          <cell r="AA5417">
            <v>0</v>
          </cell>
        </row>
        <row r="5418">
          <cell r="N5418">
            <v>4290080240</v>
          </cell>
          <cell r="O5418">
            <v>0</v>
          </cell>
          <cell r="P5418">
            <v>0</v>
          </cell>
          <cell r="Q5418">
            <v>0</v>
          </cell>
          <cell r="R5418">
            <v>0</v>
          </cell>
          <cell r="S5418">
            <v>0</v>
          </cell>
          <cell r="T5418">
            <v>0</v>
          </cell>
          <cell r="U5418">
            <v>0</v>
          </cell>
          <cell r="V5418">
            <v>0</v>
          </cell>
          <cell r="W5418">
            <v>0</v>
          </cell>
          <cell r="X5418">
            <v>0</v>
          </cell>
          <cell r="Y5418">
            <v>0</v>
          </cell>
          <cell r="Z5418">
            <v>0</v>
          </cell>
          <cell r="AA5418">
            <v>0</v>
          </cell>
        </row>
        <row r="5419">
          <cell r="N5419">
            <v>4290080240</v>
          </cell>
          <cell r="O5419">
            <v>0</v>
          </cell>
          <cell r="P5419">
            <v>0</v>
          </cell>
          <cell r="Q5419">
            <v>0</v>
          </cell>
          <cell r="R5419">
            <v>0</v>
          </cell>
          <cell r="S5419">
            <v>0</v>
          </cell>
          <cell r="T5419">
            <v>0</v>
          </cell>
          <cell r="U5419">
            <v>0</v>
          </cell>
          <cell r="V5419">
            <v>0</v>
          </cell>
          <cell r="W5419">
            <v>0</v>
          </cell>
          <cell r="X5419">
            <v>0</v>
          </cell>
          <cell r="Y5419">
            <v>0</v>
          </cell>
          <cell r="Z5419">
            <v>0</v>
          </cell>
          <cell r="AA5419">
            <v>0</v>
          </cell>
        </row>
        <row r="5420">
          <cell r="N5420">
            <v>4290090000</v>
          </cell>
          <cell r="O5420">
            <v>88732.88</v>
          </cell>
          <cell r="P5420">
            <v>85730.98</v>
          </cell>
          <cell r="Q5420">
            <v>92763.07</v>
          </cell>
          <cell r="R5420">
            <v>0</v>
          </cell>
          <cell r="S5420">
            <v>0</v>
          </cell>
          <cell r="T5420">
            <v>0</v>
          </cell>
          <cell r="U5420">
            <v>0</v>
          </cell>
          <cell r="V5420">
            <v>0</v>
          </cell>
          <cell r="W5420">
            <v>0</v>
          </cell>
          <cell r="X5420">
            <v>0</v>
          </cell>
          <cell r="Y5420">
            <v>0</v>
          </cell>
          <cell r="Z5420">
            <v>0</v>
          </cell>
          <cell r="AA5420">
            <v>267226.93</v>
          </cell>
        </row>
        <row r="5421">
          <cell r="N5421">
            <v>4290090100</v>
          </cell>
          <cell r="O5421">
            <v>0</v>
          </cell>
          <cell r="P5421">
            <v>0</v>
          </cell>
          <cell r="Q5421">
            <v>0</v>
          </cell>
          <cell r="R5421">
            <v>0</v>
          </cell>
          <cell r="S5421">
            <v>0</v>
          </cell>
          <cell r="T5421">
            <v>0</v>
          </cell>
          <cell r="U5421">
            <v>0</v>
          </cell>
          <cell r="V5421">
            <v>0</v>
          </cell>
          <cell r="W5421">
            <v>0</v>
          </cell>
          <cell r="X5421">
            <v>0</v>
          </cell>
          <cell r="Y5421">
            <v>0</v>
          </cell>
          <cell r="Z5421">
            <v>0</v>
          </cell>
          <cell r="AA5421">
            <v>0</v>
          </cell>
        </row>
        <row r="5422">
          <cell r="N5422">
            <v>4290090100</v>
          </cell>
          <cell r="O5422">
            <v>0</v>
          </cell>
          <cell r="P5422">
            <v>0</v>
          </cell>
          <cell r="Q5422">
            <v>0</v>
          </cell>
          <cell r="R5422">
            <v>0</v>
          </cell>
          <cell r="S5422">
            <v>0</v>
          </cell>
          <cell r="T5422">
            <v>0</v>
          </cell>
          <cell r="U5422">
            <v>0</v>
          </cell>
          <cell r="V5422">
            <v>0</v>
          </cell>
          <cell r="W5422">
            <v>0</v>
          </cell>
          <cell r="X5422">
            <v>0</v>
          </cell>
          <cell r="Y5422">
            <v>0</v>
          </cell>
          <cell r="Z5422">
            <v>0</v>
          </cell>
          <cell r="AA5422">
            <v>0</v>
          </cell>
        </row>
        <row r="5423">
          <cell r="N5423">
            <v>4290090100</v>
          </cell>
          <cell r="O5423">
            <v>0</v>
          </cell>
          <cell r="P5423">
            <v>0</v>
          </cell>
          <cell r="Q5423">
            <v>0</v>
          </cell>
          <cell r="R5423">
            <v>0</v>
          </cell>
          <cell r="S5423">
            <v>0</v>
          </cell>
          <cell r="T5423">
            <v>0</v>
          </cell>
          <cell r="U5423">
            <v>0</v>
          </cell>
          <cell r="V5423">
            <v>0</v>
          </cell>
          <cell r="W5423">
            <v>0</v>
          </cell>
          <cell r="X5423">
            <v>0</v>
          </cell>
          <cell r="Y5423">
            <v>0</v>
          </cell>
          <cell r="Z5423">
            <v>0</v>
          </cell>
          <cell r="AA5423">
            <v>0</v>
          </cell>
        </row>
        <row r="5424">
          <cell r="N5424">
            <v>4290099000</v>
          </cell>
          <cell r="O5424">
            <v>88732.88</v>
          </cell>
          <cell r="P5424">
            <v>85730.98</v>
          </cell>
          <cell r="Q5424">
            <v>92763.07</v>
          </cell>
          <cell r="R5424">
            <v>0</v>
          </cell>
          <cell r="S5424">
            <v>0</v>
          </cell>
          <cell r="T5424">
            <v>0</v>
          </cell>
          <cell r="U5424">
            <v>0</v>
          </cell>
          <cell r="V5424">
            <v>0</v>
          </cell>
          <cell r="W5424">
            <v>0</v>
          </cell>
          <cell r="X5424">
            <v>0</v>
          </cell>
          <cell r="Y5424">
            <v>0</v>
          </cell>
          <cell r="Z5424">
            <v>0</v>
          </cell>
          <cell r="AA5424">
            <v>267226.93</v>
          </cell>
        </row>
        <row r="5425">
          <cell r="N5425">
            <v>4290099000</v>
          </cell>
          <cell r="O5425">
            <v>0</v>
          </cell>
          <cell r="P5425">
            <v>0</v>
          </cell>
          <cell r="Q5425">
            <v>0</v>
          </cell>
          <cell r="R5425">
            <v>0</v>
          </cell>
          <cell r="S5425">
            <v>0</v>
          </cell>
          <cell r="T5425">
            <v>0</v>
          </cell>
          <cell r="U5425">
            <v>0</v>
          </cell>
          <cell r="V5425">
            <v>0</v>
          </cell>
          <cell r="W5425">
            <v>0</v>
          </cell>
          <cell r="X5425">
            <v>0</v>
          </cell>
          <cell r="Y5425">
            <v>0</v>
          </cell>
          <cell r="Z5425">
            <v>0</v>
          </cell>
          <cell r="AA5425">
            <v>0</v>
          </cell>
        </row>
        <row r="5426">
          <cell r="N5426">
            <v>4290099000</v>
          </cell>
          <cell r="O5426">
            <v>0</v>
          </cell>
          <cell r="P5426">
            <v>0</v>
          </cell>
          <cell r="Q5426">
            <v>0</v>
          </cell>
          <cell r="R5426">
            <v>0</v>
          </cell>
          <cell r="S5426">
            <v>0</v>
          </cell>
          <cell r="T5426">
            <v>0</v>
          </cell>
          <cell r="U5426">
            <v>0</v>
          </cell>
          <cell r="V5426">
            <v>0</v>
          </cell>
          <cell r="W5426">
            <v>0</v>
          </cell>
          <cell r="X5426">
            <v>0</v>
          </cell>
          <cell r="Y5426">
            <v>0</v>
          </cell>
          <cell r="Z5426">
            <v>0</v>
          </cell>
          <cell r="AA5426">
            <v>0</v>
          </cell>
        </row>
        <row r="5427">
          <cell r="N5427">
            <v>4290099000</v>
          </cell>
          <cell r="O5427">
            <v>0</v>
          </cell>
          <cell r="P5427">
            <v>0</v>
          </cell>
          <cell r="Q5427">
            <v>0</v>
          </cell>
          <cell r="R5427">
            <v>0</v>
          </cell>
          <cell r="S5427">
            <v>0</v>
          </cell>
          <cell r="T5427">
            <v>0</v>
          </cell>
          <cell r="U5427">
            <v>0</v>
          </cell>
          <cell r="V5427">
            <v>0</v>
          </cell>
          <cell r="W5427">
            <v>0</v>
          </cell>
          <cell r="X5427">
            <v>0</v>
          </cell>
          <cell r="Y5427">
            <v>0</v>
          </cell>
          <cell r="Z5427">
            <v>0</v>
          </cell>
          <cell r="AA5427">
            <v>0</v>
          </cell>
        </row>
        <row r="5428">
          <cell r="N5428">
            <v>4290099000</v>
          </cell>
          <cell r="O5428">
            <v>0</v>
          </cell>
          <cell r="P5428">
            <v>0</v>
          </cell>
          <cell r="Q5428">
            <v>0</v>
          </cell>
          <cell r="R5428">
            <v>0</v>
          </cell>
          <cell r="S5428">
            <v>0</v>
          </cell>
          <cell r="T5428">
            <v>0</v>
          </cell>
          <cell r="U5428">
            <v>0</v>
          </cell>
          <cell r="V5428">
            <v>0</v>
          </cell>
          <cell r="W5428">
            <v>0</v>
          </cell>
          <cell r="X5428">
            <v>0</v>
          </cell>
          <cell r="Y5428">
            <v>0</v>
          </cell>
          <cell r="Z5428">
            <v>0</v>
          </cell>
          <cell r="AA5428">
            <v>0</v>
          </cell>
        </row>
        <row r="5429">
          <cell r="N5429">
            <v>4290099000</v>
          </cell>
          <cell r="O5429">
            <v>0</v>
          </cell>
          <cell r="P5429">
            <v>0</v>
          </cell>
          <cell r="Q5429">
            <v>0</v>
          </cell>
          <cell r="R5429">
            <v>0</v>
          </cell>
          <cell r="S5429">
            <v>0</v>
          </cell>
          <cell r="T5429">
            <v>0</v>
          </cell>
          <cell r="U5429">
            <v>0</v>
          </cell>
          <cell r="V5429">
            <v>0</v>
          </cell>
          <cell r="W5429">
            <v>0</v>
          </cell>
          <cell r="X5429">
            <v>0</v>
          </cell>
          <cell r="Y5429">
            <v>0</v>
          </cell>
          <cell r="Z5429">
            <v>0</v>
          </cell>
          <cell r="AA5429">
            <v>0</v>
          </cell>
        </row>
        <row r="5430">
          <cell r="N5430">
            <v>4290099000</v>
          </cell>
          <cell r="O5430">
            <v>88732.88</v>
          </cell>
          <cell r="P5430">
            <v>85730.98</v>
          </cell>
          <cell r="Q5430">
            <v>92763.07</v>
          </cell>
          <cell r="R5430">
            <v>0</v>
          </cell>
          <cell r="S5430">
            <v>0</v>
          </cell>
          <cell r="T5430">
            <v>0</v>
          </cell>
          <cell r="U5430">
            <v>0</v>
          </cell>
          <cell r="V5430">
            <v>0</v>
          </cell>
          <cell r="W5430">
            <v>0</v>
          </cell>
          <cell r="X5430">
            <v>0</v>
          </cell>
          <cell r="Y5430">
            <v>0</v>
          </cell>
          <cell r="Z5430">
            <v>0</v>
          </cell>
          <cell r="AA5430">
            <v>267226.93</v>
          </cell>
        </row>
        <row r="5431">
          <cell r="N5431">
            <v>4290099000</v>
          </cell>
          <cell r="O5431">
            <v>0</v>
          </cell>
          <cell r="P5431">
            <v>0</v>
          </cell>
          <cell r="Q5431">
            <v>0</v>
          </cell>
          <cell r="R5431">
            <v>0</v>
          </cell>
          <cell r="S5431">
            <v>0</v>
          </cell>
          <cell r="T5431">
            <v>0</v>
          </cell>
          <cell r="U5431">
            <v>0</v>
          </cell>
          <cell r="V5431">
            <v>0</v>
          </cell>
          <cell r="W5431">
            <v>0</v>
          </cell>
          <cell r="X5431">
            <v>0</v>
          </cell>
          <cell r="Y5431">
            <v>0</v>
          </cell>
          <cell r="Z5431">
            <v>0</v>
          </cell>
          <cell r="AA5431">
            <v>0</v>
          </cell>
        </row>
        <row r="5432">
          <cell r="N5432">
            <v>4290099000</v>
          </cell>
          <cell r="O5432">
            <v>0</v>
          </cell>
          <cell r="P5432">
            <v>0</v>
          </cell>
          <cell r="Q5432">
            <v>0</v>
          </cell>
          <cell r="R5432">
            <v>0</v>
          </cell>
          <cell r="S5432">
            <v>0</v>
          </cell>
          <cell r="T5432">
            <v>0</v>
          </cell>
          <cell r="U5432">
            <v>0</v>
          </cell>
          <cell r="V5432">
            <v>0</v>
          </cell>
          <cell r="W5432">
            <v>0</v>
          </cell>
          <cell r="X5432">
            <v>0</v>
          </cell>
          <cell r="Y5432">
            <v>0</v>
          </cell>
          <cell r="Z5432">
            <v>0</v>
          </cell>
          <cell r="AA5432">
            <v>0</v>
          </cell>
        </row>
        <row r="5433">
          <cell r="N5433">
            <v>4290099000</v>
          </cell>
          <cell r="O5433">
            <v>0</v>
          </cell>
          <cell r="P5433">
            <v>0</v>
          </cell>
          <cell r="Q5433">
            <v>0</v>
          </cell>
          <cell r="R5433">
            <v>0</v>
          </cell>
          <cell r="S5433">
            <v>0</v>
          </cell>
          <cell r="T5433">
            <v>0</v>
          </cell>
          <cell r="U5433">
            <v>0</v>
          </cell>
          <cell r="V5433">
            <v>0</v>
          </cell>
          <cell r="W5433">
            <v>0</v>
          </cell>
          <cell r="X5433">
            <v>0</v>
          </cell>
          <cell r="Y5433">
            <v>0</v>
          </cell>
          <cell r="Z5433">
            <v>0</v>
          </cell>
          <cell r="AA5433">
            <v>0</v>
          </cell>
        </row>
        <row r="5434">
          <cell r="N5434">
            <v>4290099000</v>
          </cell>
          <cell r="O5434">
            <v>0</v>
          </cell>
          <cell r="P5434">
            <v>0</v>
          </cell>
          <cell r="Q5434">
            <v>0</v>
          </cell>
          <cell r="R5434">
            <v>0</v>
          </cell>
          <cell r="S5434">
            <v>0</v>
          </cell>
          <cell r="T5434">
            <v>0</v>
          </cell>
          <cell r="U5434">
            <v>0</v>
          </cell>
          <cell r="V5434">
            <v>0</v>
          </cell>
          <cell r="W5434">
            <v>0</v>
          </cell>
          <cell r="X5434">
            <v>0</v>
          </cell>
          <cell r="Y5434">
            <v>0</v>
          </cell>
          <cell r="Z5434">
            <v>0</v>
          </cell>
          <cell r="AA5434">
            <v>0</v>
          </cell>
        </row>
        <row r="5435">
          <cell r="N5435">
            <v>4290100000</v>
          </cell>
          <cell r="O5435">
            <v>444897.8</v>
          </cell>
          <cell r="P5435">
            <v>9485.57</v>
          </cell>
          <cell r="Q5435">
            <v>26634.97</v>
          </cell>
          <cell r="R5435">
            <v>0</v>
          </cell>
          <cell r="S5435">
            <v>0</v>
          </cell>
          <cell r="T5435">
            <v>0</v>
          </cell>
          <cell r="U5435">
            <v>0</v>
          </cell>
          <cell r="V5435">
            <v>0</v>
          </cell>
          <cell r="W5435">
            <v>0</v>
          </cell>
          <cell r="X5435">
            <v>0</v>
          </cell>
          <cell r="Y5435">
            <v>0</v>
          </cell>
          <cell r="Z5435">
            <v>0</v>
          </cell>
          <cell r="AA5435">
            <v>481018.33999999997</v>
          </cell>
        </row>
        <row r="5436">
          <cell r="N5436">
            <v>4290100000</v>
          </cell>
          <cell r="O5436">
            <v>0</v>
          </cell>
          <cell r="P5436">
            <v>0</v>
          </cell>
          <cell r="Q5436">
            <v>0</v>
          </cell>
          <cell r="R5436">
            <v>0</v>
          </cell>
          <cell r="S5436">
            <v>0</v>
          </cell>
          <cell r="T5436">
            <v>0</v>
          </cell>
          <cell r="U5436">
            <v>0</v>
          </cell>
          <cell r="V5436">
            <v>0</v>
          </cell>
          <cell r="W5436">
            <v>0</v>
          </cell>
          <cell r="X5436">
            <v>0</v>
          </cell>
          <cell r="Y5436">
            <v>0</v>
          </cell>
          <cell r="Z5436">
            <v>0</v>
          </cell>
          <cell r="AA5436">
            <v>0</v>
          </cell>
        </row>
        <row r="5437">
          <cell r="N5437">
            <v>4290100000</v>
          </cell>
          <cell r="O5437">
            <v>0</v>
          </cell>
          <cell r="P5437">
            <v>0</v>
          </cell>
          <cell r="Q5437">
            <v>0</v>
          </cell>
          <cell r="R5437">
            <v>0</v>
          </cell>
          <cell r="S5437">
            <v>0</v>
          </cell>
          <cell r="T5437">
            <v>0</v>
          </cell>
          <cell r="U5437">
            <v>0</v>
          </cell>
          <cell r="V5437">
            <v>0</v>
          </cell>
          <cell r="W5437">
            <v>0</v>
          </cell>
          <cell r="X5437">
            <v>0</v>
          </cell>
          <cell r="Y5437">
            <v>0</v>
          </cell>
          <cell r="Z5437">
            <v>0</v>
          </cell>
          <cell r="AA5437">
            <v>0</v>
          </cell>
        </row>
        <row r="5438">
          <cell r="N5438">
            <v>4290100000</v>
          </cell>
          <cell r="O5438">
            <v>0</v>
          </cell>
          <cell r="P5438">
            <v>0</v>
          </cell>
          <cell r="Q5438">
            <v>0</v>
          </cell>
          <cell r="R5438">
            <v>0</v>
          </cell>
          <cell r="S5438">
            <v>0</v>
          </cell>
          <cell r="T5438">
            <v>0</v>
          </cell>
          <cell r="U5438">
            <v>0</v>
          </cell>
          <cell r="V5438">
            <v>0</v>
          </cell>
          <cell r="W5438">
            <v>0</v>
          </cell>
          <cell r="X5438">
            <v>0</v>
          </cell>
          <cell r="Y5438">
            <v>0</v>
          </cell>
          <cell r="Z5438">
            <v>0</v>
          </cell>
          <cell r="AA5438">
            <v>0</v>
          </cell>
        </row>
        <row r="5439">
          <cell r="N5439">
            <v>4290100000</v>
          </cell>
          <cell r="O5439">
            <v>0</v>
          </cell>
          <cell r="P5439">
            <v>0</v>
          </cell>
          <cell r="Q5439">
            <v>0</v>
          </cell>
          <cell r="R5439">
            <v>0</v>
          </cell>
          <cell r="S5439">
            <v>0</v>
          </cell>
          <cell r="T5439">
            <v>0</v>
          </cell>
          <cell r="U5439">
            <v>0</v>
          </cell>
          <cell r="V5439">
            <v>0</v>
          </cell>
          <cell r="W5439">
            <v>0</v>
          </cell>
          <cell r="X5439">
            <v>0</v>
          </cell>
          <cell r="Y5439">
            <v>0</v>
          </cell>
          <cell r="Z5439">
            <v>0</v>
          </cell>
          <cell r="AA5439">
            <v>0</v>
          </cell>
        </row>
        <row r="5440">
          <cell r="N5440">
            <v>4290100000</v>
          </cell>
          <cell r="O5440">
            <v>0</v>
          </cell>
          <cell r="P5440">
            <v>0</v>
          </cell>
          <cell r="Q5440">
            <v>0</v>
          </cell>
          <cell r="R5440">
            <v>0</v>
          </cell>
          <cell r="S5440">
            <v>0</v>
          </cell>
          <cell r="T5440">
            <v>0</v>
          </cell>
          <cell r="U5440">
            <v>0</v>
          </cell>
          <cell r="V5440">
            <v>0</v>
          </cell>
          <cell r="W5440">
            <v>0</v>
          </cell>
          <cell r="X5440">
            <v>0</v>
          </cell>
          <cell r="Y5440">
            <v>0</v>
          </cell>
          <cell r="Z5440">
            <v>0</v>
          </cell>
          <cell r="AA5440">
            <v>0</v>
          </cell>
        </row>
        <row r="5441">
          <cell r="N5441">
            <v>4290100000</v>
          </cell>
          <cell r="O5441">
            <v>0</v>
          </cell>
          <cell r="P5441">
            <v>0</v>
          </cell>
          <cell r="Q5441">
            <v>0</v>
          </cell>
          <cell r="R5441">
            <v>0</v>
          </cell>
          <cell r="S5441">
            <v>0</v>
          </cell>
          <cell r="T5441">
            <v>0</v>
          </cell>
          <cell r="U5441">
            <v>0</v>
          </cell>
          <cell r="V5441">
            <v>0</v>
          </cell>
          <cell r="W5441">
            <v>0</v>
          </cell>
          <cell r="X5441">
            <v>0</v>
          </cell>
          <cell r="Y5441">
            <v>0</v>
          </cell>
          <cell r="Z5441">
            <v>0</v>
          </cell>
          <cell r="AA5441">
            <v>0</v>
          </cell>
        </row>
        <row r="5442">
          <cell r="N5442">
            <v>4290100000</v>
          </cell>
          <cell r="O5442">
            <v>0</v>
          </cell>
          <cell r="P5442">
            <v>0</v>
          </cell>
          <cell r="Q5442">
            <v>0</v>
          </cell>
          <cell r="R5442">
            <v>0</v>
          </cell>
          <cell r="S5442">
            <v>0</v>
          </cell>
          <cell r="T5442">
            <v>0</v>
          </cell>
          <cell r="U5442">
            <v>0</v>
          </cell>
          <cell r="V5442">
            <v>0</v>
          </cell>
          <cell r="W5442">
            <v>0</v>
          </cell>
          <cell r="X5442">
            <v>0</v>
          </cell>
          <cell r="Y5442">
            <v>0</v>
          </cell>
          <cell r="Z5442">
            <v>0</v>
          </cell>
          <cell r="AA5442">
            <v>0</v>
          </cell>
        </row>
        <row r="5443">
          <cell r="N5443">
            <v>4290100000</v>
          </cell>
          <cell r="O5443">
            <v>0</v>
          </cell>
          <cell r="P5443">
            <v>0</v>
          </cell>
          <cell r="Q5443">
            <v>0</v>
          </cell>
          <cell r="R5443">
            <v>0</v>
          </cell>
          <cell r="S5443">
            <v>0</v>
          </cell>
          <cell r="T5443">
            <v>0</v>
          </cell>
          <cell r="U5443">
            <v>0</v>
          </cell>
          <cell r="V5443">
            <v>0</v>
          </cell>
          <cell r="W5443">
            <v>0</v>
          </cell>
          <cell r="X5443">
            <v>0</v>
          </cell>
          <cell r="Y5443">
            <v>0</v>
          </cell>
          <cell r="Z5443">
            <v>0</v>
          </cell>
          <cell r="AA5443">
            <v>0</v>
          </cell>
        </row>
        <row r="5444">
          <cell r="N5444">
            <v>4290100000</v>
          </cell>
          <cell r="O5444">
            <v>0</v>
          </cell>
          <cell r="P5444">
            <v>0</v>
          </cell>
          <cell r="Q5444">
            <v>0</v>
          </cell>
          <cell r="R5444">
            <v>0</v>
          </cell>
          <cell r="S5444">
            <v>0</v>
          </cell>
          <cell r="T5444">
            <v>0</v>
          </cell>
          <cell r="U5444">
            <v>0</v>
          </cell>
          <cell r="V5444">
            <v>0</v>
          </cell>
          <cell r="W5444">
            <v>0</v>
          </cell>
          <cell r="X5444">
            <v>0</v>
          </cell>
          <cell r="Y5444">
            <v>0</v>
          </cell>
          <cell r="Z5444">
            <v>0</v>
          </cell>
          <cell r="AA5444">
            <v>0</v>
          </cell>
        </row>
        <row r="5445">
          <cell r="N5445">
            <v>4290100000</v>
          </cell>
          <cell r="O5445">
            <v>0</v>
          </cell>
          <cell r="P5445">
            <v>0</v>
          </cell>
          <cell r="Q5445">
            <v>0</v>
          </cell>
          <cell r="R5445">
            <v>0</v>
          </cell>
          <cell r="S5445">
            <v>0</v>
          </cell>
          <cell r="T5445">
            <v>0</v>
          </cell>
          <cell r="U5445">
            <v>0</v>
          </cell>
          <cell r="V5445">
            <v>0</v>
          </cell>
          <cell r="W5445">
            <v>0</v>
          </cell>
          <cell r="X5445">
            <v>0</v>
          </cell>
          <cell r="Y5445">
            <v>0</v>
          </cell>
          <cell r="Z5445">
            <v>0</v>
          </cell>
          <cell r="AA5445">
            <v>0</v>
          </cell>
        </row>
        <row r="5446">
          <cell r="N5446">
            <v>4290100000</v>
          </cell>
          <cell r="O5446">
            <v>0</v>
          </cell>
          <cell r="P5446">
            <v>0</v>
          </cell>
          <cell r="Q5446">
            <v>0</v>
          </cell>
          <cell r="R5446">
            <v>0</v>
          </cell>
          <cell r="S5446">
            <v>0</v>
          </cell>
          <cell r="T5446">
            <v>0</v>
          </cell>
          <cell r="U5446">
            <v>0</v>
          </cell>
          <cell r="V5446">
            <v>0</v>
          </cell>
          <cell r="W5446">
            <v>0</v>
          </cell>
          <cell r="X5446">
            <v>0</v>
          </cell>
          <cell r="Y5446">
            <v>0</v>
          </cell>
          <cell r="Z5446">
            <v>0</v>
          </cell>
          <cell r="AA5446">
            <v>0</v>
          </cell>
        </row>
        <row r="5447">
          <cell r="N5447">
            <v>4290100000</v>
          </cell>
          <cell r="O5447">
            <v>0</v>
          </cell>
          <cell r="P5447">
            <v>0</v>
          </cell>
          <cell r="Q5447">
            <v>0</v>
          </cell>
          <cell r="R5447">
            <v>0</v>
          </cell>
          <cell r="S5447">
            <v>0</v>
          </cell>
          <cell r="T5447">
            <v>0</v>
          </cell>
          <cell r="U5447">
            <v>0</v>
          </cell>
          <cell r="V5447">
            <v>0</v>
          </cell>
          <cell r="W5447">
            <v>0</v>
          </cell>
          <cell r="X5447">
            <v>0</v>
          </cell>
          <cell r="Y5447">
            <v>0</v>
          </cell>
          <cell r="Z5447">
            <v>0</v>
          </cell>
          <cell r="AA5447">
            <v>0</v>
          </cell>
        </row>
        <row r="5448">
          <cell r="N5448">
            <v>4290100000</v>
          </cell>
          <cell r="O5448">
            <v>0</v>
          </cell>
          <cell r="P5448">
            <v>0</v>
          </cell>
          <cell r="Q5448">
            <v>0</v>
          </cell>
          <cell r="R5448">
            <v>0</v>
          </cell>
          <cell r="S5448">
            <v>0</v>
          </cell>
          <cell r="T5448">
            <v>0</v>
          </cell>
          <cell r="U5448">
            <v>0</v>
          </cell>
          <cell r="V5448">
            <v>0</v>
          </cell>
          <cell r="W5448">
            <v>0</v>
          </cell>
          <cell r="X5448">
            <v>0</v>
          </cell>
          <cell r="Y5448">
            <v>0</v>
          </cell>
          <cell r="Z5448">
            <v>0</v>
          </cell>
          <cell r="AA5448">
            <v>0</v>
          </cell>
        </row>
        <row r="5449">
          <cell r="N5449">
            <v>4290100000</v>
          </cell>
          <cell r="O5449">
            <v>0</v>
          </cell>
          <cell r="P5449">
            <v>0</v>
          </cell>
          <cell r="Q5449">
            <v>0</v>
          </cell>
          <cell r="R5449">
            <v>0</v>
          </cell>
          <cell r="S5449">
            <v>0</v>
          </cell>
          <cell r="T5449">
            <v>0</v>
          </cell>
          <cell r="U5449">
            <v>0</v>
          </cell>
          <cell r="V5449">
            <v>0</v>
          </cell>
          <cell r="W5449">
            <v>0</v>
          </cell>
          <cell r="X5449">
            <v>0</v>
          </cell>
          <cell r="Y5449">
            <v>0</v>
          </cell>
          <cell r="Z5449">
            <v>0</v>
          </cell>
          <cell r="AA5449">
            <v>0</v>
          </cell>
        </row>
        <row r="5450">
          <cell r="N5450">
            <v>4290100000</v>
          </cell>
          <cell r="O5450">
            <v>0</v>
          </cell>
          <cell r="P5450">
            <v>0</v>
          </cell>
          <cell r="Q5450">
            <v>0</v>
          </cell>
          <cell r="R5450">
            <v>0</v>
          </cell>
          <cell r="S5450">
            <v>0</v>
          </cell>
          <cell r="T5450">
            <v>0</v>
          </cell>
          <cell r="U5450">
            <v>0</v>
          </cell>
          <cell r="V5450">
            <v>0</v>
          </cell>
          <cell r="W5450">
            <v>0</v>
          </cell>
          <cell r="X5450">
            <v>0</v>
          </cell>
          <cell r="Y5450">
            <v>0</v>
          </cell>
          <cell r="Z5450">
            <v>0</v>
          </cell>
          <cell r="AA5450">
            <v>0</v>
          </cell>
        </row>
        <row r="5451">
          <cell r="N5451">
            <v>4290100000</v>
          </cell>
          <cell r="O5451">
            <v>0</v>
          </cell>
          <cell r="P5451">
            <v>0</v>
          </cell>
          <cell r="Q5451">
            <v>0</v>
          </cell>
          <cell r="R5451">
            <v>0</v>
          </cell>
          <cell r="S5451">
            <v>0</v>
          </cell>
          <cell r="T5451">
            <v>0</v>
          </cell>
          <cell r="U5451">
            <v>0</v>
          </cell>
          <cell r="V5451">
            <v>0</v>
          </cell>
          <cell r="W5451">
            <v>0</v>
          </cell>
          <cell r="X5451">
            <v>0</v>
          </cell>
          <cell r="Y5451">
            <v>0</v>
          </cell>
          <cell r="Z5451">
            <v>0</v>
          </cell>
          <cell r="AA5451">
            <v>0</v>
          </cell>
        </row>
        <row r="5452">
          <cell r="N5452">
            <v>4290100000</v>
          </cell>
          <cell r="O5452">
            <v>0</v>
          </cell>
          <cell r="P5452">
            <v>0</v>
          </cell>
          <cell r="Q5452">
            <v>0</v>
          </cell>
          <cell r="R5452">
            <v>0</v>
          </cell>
          <cell r="S5452">
            <v>0</v>
          </cell>
          <cell r="T5452">
            <v>0</v>
          </cell>
          <cell r="U5452">
            <v>0</v>
          </cell>
          <cell r="V5452">
            <v>0</v>
          </cell>
          <cell r="W5452">
            <v>0</v>
          </cell>
          <cell r="X5452">
            <v>0</v>
          </cell>
          <cell r="Y5452">
            <v>0</v>
          </cell>
          <cell r="Z5452">
            <v>0</v>
          </cell>
          <cell r="AA5452">
            <v>0</v>
          </cell>
        </row>
        <row r="5453">
          <cell r="N5453">
            <v>4290100000</v>
          </cell>
          <cell r="O5453">
            <v>0</v>
          </cell>
          <cell r="P5453">
            <v>0</v>
          </cell>
          <cell r="Q5453">
            <v>0</v>
          </cell>
          <cell r="R5453">
            <v>0</v>
          </cell>
          <cell r="S5453">
            <v>0</v>
          </cell>
          <cell r="T5453">
            <v>0</v>
          </cell>
          <cell r="U5453">
            <v>0</v>
          </cell>
          <cell r="V5453">
            <v>0</v>
          </cell>
          <cell r="W5453">
            <v>0</v>
          </cell>
          <cell r="X5453">
            <v>0</v>
          </cell>
          <cell r="Y5453">
            <v>0</v>
          </cell>
          <cell r="Z5453">
            <v>0</v>
          </cell>
          <cell r="AA5453">
            <v>0</v>
          </cell>
        </row>
        <row r="5454">
          <cell r="N5454">
            <v>4290100000</v>
          </cell>
          <cell r="O5454">
            <v>0</v>
          </cell>
          <cell r="P5454">
            <v>0</v>
          </cell>
          <cell r="Q5454">
            <v>0</v>
          </cell>
          <cell r="R5454">
            <v>0</v>
          </cell>
          <cell r="S5454">
            <v>0</v>
          </cell>
          <cell r="T5454">
            <v>0</v>
          </cell>
          <cell r="U5454">
            <v>0</v>
          </cell>
          <cell r="V5454">
            <v>0</v>
          </cell>
          <cell r="W5454">
            <v>0</v>
          </cell>
          <cell r="X5454">
            <v>0</v>
          </cell>
          <cell r="Y5454">
            <v>0</v>
          </cell>
          <cell r="Z5454">
            <v>0</v>
          </cell>
          <cell r="AA5454">
            <v>0</v>
          </cell>
        </row>
        <row r="5455">
          <cell r="N5455">
            <v>4290100000</v>
          </cell>
          <cell r="O5455">
            <v>0</v>
          </cell>
          <cell r="P5455">
            <v>0</v>
          </cell>
          <cell r="Q5455">
            <v>0</v>
          </cell>
          <cell r="R5455">
            <v>0</v>
          </cell>
          <cell r="S5455">
            <v>0</v>
          </cell>
          <cell r="T5455">
            <v>0</v>
          </cell>
          <cell r="U5455">
            <v>0</v>
          </cell>
          <cell r="V5455">
            <v>0</v>
          </cell>
          <cell r="W5455">
            <v>0</v>
          </cell>
          <cell r="X5455">
            <v>0</v>
          </cell>
          <cell r="Y5455">
            <v>0</v>
          </cell>
          <cell r="Z5455">
            <v>0</v>
          </cell>
          <cell r="AA5455">
            <v>0</v>
          </cell>
        </row>
        <row r="5456">
          <cell r="N5456">
            <v>4290100000</v>
          </cell>
          <cell r="O5456">
            <v>0</v>
          </cell>
          <cell r="P5456">
            <v>0</v>
          </cell>
          <cell r="Q5456">
            <v>0</v>
          </cell>
          <cell r="R5456">
            <v>0</v>
          </cell>
          <cell r="S5456">
            <v>0</v>
          </cell>
          <cell r="T5456">
            <v>0</v>
          </cell>
          <cell r="U5456">
            <v>0</v>
          </cell>
          <cell r="V5456">
            <v>0</v>
          </cell>
          <cell r="W5456">
            <v>0</v>
          </cell>
          <cell r="X5456">
            <v>0</v>
          </cell>
          <cell r="Y5456">
            <v>0</v>
          </cell>
          <cell r="Z5456">
            <v>0</v>
          </cell>
          <cell r="AA5456">
            <v>0</v>
          </cell>
        </row>
        <row r="5457">
          <cell r="N5457">
            <v>4290100000</v>
          </cell>
          <cell r="O5457">
            <v>0</v>
          </cell>
          <cell r="P5457">
            <v>0</v>
          </cell>
          <cell r="Q5457">
            <v>0</v>
          </cell>
          <cell r="R5457">
            <v>0</v>
          </cell>
          <cell r="S5457">
            <v>0</v>
          </cell>
          <cell r="T5457">
            <v>0</v>
          </cell>
          <cell r="U5457">
            <v>0</v>
          </cell>
          <cell r="V5457">
            <v>0</v>
          </cell>
          <cell r="W5457">
            <v>0</v>
          </cell>
          <cell r="X5457">
            <v>0</v>
          </cell>
          <cell r="Y5457">
            <v>0</v>
          </cell>
          <cell r="Z5457">
            <v>0</v>
          </cell>
          <cell r="AA5457">
            <v>0</v>
          </cell>
        </row>
        <row r="5458">
          <cell r="N5458">
            <v>4290100000</v>
          </cell>
          <cell r="O5458">
            <v>0</v>
          </cell>
          <cell r="P5458">
            <v>0</v>
          </cell>
          <cell r="Q5458">
            <v>0</v>
          </cell>
          <cell r="R5458">
            <v>0</v>
          </cell>
          <cell r="S5458">
            <v>0</v>
          </cell>
          <cell r="T5458">
            <v>0</v>
          </cell>
          <cell r="U5458">
            <v>0</v>
          </cell>
          <cell r="V5458">
            <v>0</v>
          </cell>
          <cell r="W5458">
            <v>0</v>
          </cell>
          <cell r="X5458">
            <v>0</v>
          </cell>
          <cell r="Y5458">
            <v>0</v>
          </cell>
          <cell r="Z5458">
            <v>0</v>
          </cell>
          <cell r="AA5458">
            <v>0</v>
          </cell>
        </row>
        <row r="5459">
          <cell r="N5459">
            <v>4290100000</v>
          </cell>
          <cell r="O5459">
            <v>0</v>
          </cell>
          <cell r="P5459">
            <v>0</v>
          </cell>
          <cell r="Q5459">
            <v>0</v>
          </cell>
          <cell r="R5459">
            <v>0</v>
          </cell>
          <cell r="S5459">
            <v>0</v>
          </cell>
          <cell r="T5459">
            <v>0</v>
          </cell>
          <cell r="U5459">
            <v>0</v>
          </cell>
          <cell r="V5459">
            <v>0</v>
          </cell>
          <cell r="W5459">
            <v>0</v>
          </cell>
          <cell r="X5459">
            <v>0</v>
          </cell>
          <cell r="Y5459">
            <v>0</v>
          </cell>
          <cell r="Z5459">
            <v>0</v>
          </cell>
          <cell r="AA5459">
            <v>0</v>
          </cell>
        </row>
        <row r="5460">
          <cell r="N5460">
            <v>4290100000</v>
          </cell>
          <cell r="O5460">
            <v>0</v>
          </cell>
          <cell r="P5460">
            <v>0</v>
          </cell>
          <cell r="Q5460">
            <v>0</v>
          </cell>
          <cell r="R5460">
            <v>0</v>
          </cell>
          <cell r="S5460">
            <v>0</v>
          </cell>
          <cell r="T5460">
            <v>0</v>
          </cell>
          <cell r="U5460">
            <v>0</v>
          </cell>
          <cell r="V5460">
            <v>0</v>
          </cell>
          <cell r="W5460">
            <v>0</v>
          </cell>
          <cell r="X5460">
            <v>0</v>
          </cell>
          <cell r="Y5460">
            <v>0</v>
          </cell>
          <cell r="Z5460">
            <v>0</v>
          </cell>
          <cell r="AA5460">
            <v>0</v>
          </cell>
        </row>
        <row r="5461">
          <cell r="N5461">
            <v>4290100000</v>
          </cell>
          <cell r="O5461">
            <v>0</v>
          </cell>
          <cell r="P5461">
            <v>0</v>
          </cell>
          <cell r="Q5461">
            <v>0</v>
          </cell>
          <cell r="R5461">
            <v>0</v>
          </cell>
          <cell r="S5461">
            <v>0</v>
          </cell>
          <cell r="T5461">
            <v>0</v>
          </cell>
          <cell r="U5461">
            <v>0</v>
          </cell>
          <cell r="V5461">
            <v>0</v>
          </cell>
          <cell r="W5461">
            <v>0</v>
          </cell>
          <cell r="X5461">
            <v>0</v>
          </cell>
          <cell r="Y5461">
            <v>0</v>
          </cell>
          <cell r="Z5461">
            <v>0</v>
          </cell>
          <cell r="AA5461">
            <v>0</v>
          </cell>
        </row>
        <row r="5462">
          <cell r="N5462">
            <v>4290100000</v>
          </cell>
          <cell r="O5462">
            <v>0</v>
          </cell>
          <cell r="P5462">
            <v>0</v>
          </cell>
          <cell r="Q5462">
            <v>0</v>
          </cell>
          <cell r="R5462">
            <v>0</v>
          </cell>
          <cell r="S5462">
            <v>0</v>
          </cell>
          <cell r="T5462">
            <v>0</v>
          </cell>
          <cell r="U5462">
            <v>0</v>
          </cell>
          <cell r="V5462">
            <v>0</v>
          </cell>
          <cell r="W5462">
            <v>0</v>
          </cell>
          <cell r="X5462">
            <v>0</v>
          </cell>
          <cell r="Y5462">
            <v>0</v>
          </cell>
          <cell r="Z5462">
            <v>0</v>
          </cell>
          <cell r="AA5462">
            <v>0</v>
          </cell>
        </row>
        <row r="5463">
          <cell r="N5463">
            <v>4290100000</v>
          </cell>
          <cell r="O5463">
            <v>0</v>
          </cell>
          <cell r="P5463">
            <v>0</v>
          </cell>
          <cell r="Q5463">
            <v>0</v>
          </cell>
          <cell r="R5463">
            <v>0</v>
          </cell>
          <cell r="S5463">
            <v>0</v>
          </cell>
          <cell r="T5463">
            <v>0</v>
          </cell>
          <cell r="U5463">
            <v>0</v>
          </cell>
          <cell r="V5463">
            <v>0</v>
          </cell>
          <cell r="W5463">
            <v>0</v>
          </cell>
          <cell r="X5463">
            <v>0</v>
          </cell>
          <cell r="Y5463">
            <v>0</v>
          </cell>
          <cell r="Z5463">
            <v>0</v>
          </cell>
          <cell r="AA5463">
            <v>0</v>
          </cell>
        </row>
        <row r="5464">
          <cell r="N5464">
            <v>4290100000</v>
          </cell>
          <cell r="O5464">
            <v>0</v>
          </cell>
          <cell r="P5464">
            <v>0</v>
          </cell>
          <cell r="Q5464">
            <v>0</v>
          </cell>
          <cell r="R5464">
            <v>0</v>
          </cell>
          <cell r="S5464">
            <v>0</v>
          </cell>
          <cell r="T5464">
            <v>0</v>
          </cell>
          <cell r="U5464">
            <v>0</v>
          </cell>
          <cell r="V5464">
            <v>0</v>
          </cell>
          <cell r="W5464">
            <v>0</v>
          </cell>
          <cell r="X5464">
            <v>0</v>
          </cell>
          <cell r="Y5464">
            <v>0</v>
          </cell>
          <cell r="Z5464">
            <v>0</v>
          </cell>
          <cell r="AA5464">
            <v>0</v>
          </cell>
        </row>
        <row r="5465">
          <cell r="N5465">
            <v>4290100000</v>
          </cell>
          <cell r="O5465">
            <v>0</v>
          </cell>
          <cell r="P5465">
            <v>0</v>
          </cell>
          <cell r="Q5465">
            <v>0</v>
          </cell>
          <cell r="R5465">
            <v>0</v>
          </cell>
          <cell r="S5465">
            <v>0</v>
          </cell>
          <cell r="T5465">
            <v>0</v>
          </cell>
          <cell r="U5465">
            <v>0</v>
          </cell>
          <cell r="V5465">
            <v>0</v>
          </cell>
          <cell r="W5465">
            <v>0</v>
          </cell>
          <cell r="X5465">
            <v>0</v>
          </cell>
          <cell r="Y5465">
            <v>0</v>
          </cell>
          <cell r="Z5465">
            <v>0</v>
          </cell>
          <cell r="AA5465">
            <v>0</v>
          </cell>
        </row>
        <row r="5466">
          <cell r="N5466">
            <v>4290100000</v>
          </cell>
          <cell r="O5466">
            <v>0</v>
          </cell>
          <cell r="P5466">
            <v>0</v>
          </cell>
          <cell r="Q5466">
            <v>0</v>
          </cell>
          <cell r="R5466">
            <v>0</v>
          </cell>
          <cell r="S5466">
            <v>0</v>
          </cell>
          <cell r="T5466">
            <v>0</v>
          </cell>
          <cell r="U5466">
            <v>0</v>
          </cell>
          <cell r="V5466">
            <v>0</v>
          </cell>
          <cell r="W5466">
            <v>0</v>
          </cell>
          <cell r="X5466">
            <v>0</v>
          </cell>
          <cell r="Y5466">
            <v>0</v>
          </cell>
          <cell r="Z5466">
            <v>0</v>
          </cell>
          <cell r="AA5466">
            <v>0</v>
          </cell>
        </row>
        <row r="5467">
          <cell r="N5467">
            <v>4290100000</v>
          </cell>
          <cell r="O5467">
            <v>0</v>
          </cell>
          <cell r="P5467">
            <v>0</v>
          </cell>
          <cell r="Q5467">
            <v>0</v>
          </cell>
          <cell r="R5467">
            <v>0</v>
          </cell>
          <cell r="S5467">
            <v>0</v>
          </cell>
          <cell r="T5467">
            <v>0</v>
          </cell>
          <cell r="U5467">
            <v>0</v>
          </cell>
          <cell r="V5467">
            <v>0</v>
          </cell>
          <cell r="W5467">
            <v>0</v>
          </cell>
          <cell r="X5467">
            <v>0</v>
          </cell>
          <cell r="Y5467">
            <v>0</v>
          </cell>
          <cell r="Z5467">
            <v>0</v>
          </cell>
          <cell r="AA5467">
            <v>0</v>
          </cell>
        </row>
        <row r="5468">
          <cell r="N5468">
            <v>4290100000</v>
          </cell>
          <cell r="O5468">
            <v>0</v>
          </cell>
          <cell r="P5468">
            <v>0</v>
          </cell>
          <cell r="Q5468">
            <v>0</v>
          </cell>
          <cell r="R5468">
            <v>0</v>
          </cell>
          <cell r="S5468">
            <v>0</v>
          </cell>
          <cell r="T5468">
            <v>0</v>
          </cell>
          <cell r="U5468">
            <v>0</v>
          </cell>
          <cell r="V5468">
            <v>0</v>
          </cell>
          <cell r="W5468">
            <v>0</v>
          </cell>
          <cell r="X5468">
            <v>0</v>
          </cell>
          <cell r="Y5468">
            <v>0</v>
          </cell>
          <cell r="Z5468">
            <v>0</v>
          </cell>
          <cell r="AA5468">
            <v>0</v>
          </cell>
        </row>
        <row r="5469">
          <cell r="N5469">
            <v>4290100000</v>
          </cell>
          <cell r="O5469">
            <v>0</v>
          </cell>
          <cell r="P5469">
            <v>0</v>
          </cell>
          <cell r="Q5469">
            <v>0</v>
          </cell>
          <cell r="R5469">
            <v>0</v>
          </cell>
          <cell r="S5469">
            <v>0</v>
          </cell>
          <cell r="T5469">
            <v>0</v>
          </cell>
          <cell r="U5469">
            <v>0</v>
          </cell>
          <cell r="V5469">
            <v>0</v>
          </cell>
          <cell r="W5469">
            <v>0</v>
          </cell>
          <cell r="X5469">
            <v>0</v>
          </cell>
          <cell r="Y5469">
            <v>0</v>
          </cell>
          <cell r="Z5469">
            <v>0</v>
          </cell>
          <cell r="AA5469">
            <v>0</v>
          </cell>
        </row>
        <row r="5470">
          <cell r="N5470">
            <v>4290100000</v>
          </cell>
          <cell r="O5470">
            <v>0</v>
          </cell>
          <cell r="P5470">
            <v>0</v>
          </cell>
          <cell r="Q5470">
            <v>0</v>
          </cell>
          <cell r="R5470">
            <v>0</v>
          </cell>
          <cell r="S5470">
            <v>0</v>
          </cell>
          <cell r="T5470">
            <v>0</v>
          </cell>
          <cell r="U5470">
            <v>0</v>
          </cell>
          <cell r="V5470">
            <v>0</v>
          </cell>
          <cell r="W5470">
            <v>0</v>
          </cell>
          <cell r="X5470">
            <v>0</v>
          </cell>
          <cell r="Y5470">
            <v>0</v>
          </cell>
          <cell r="Z5470">
            <v>0</v>
          </cell>
          <cell r="AA5470">
            <v>0</v>
          </cell>
        </row>
        <row r="5471">
          <cell r="N5471">
            <v>4290100000</v>
          </cell>
          <cell r="O5471">
            <v>0</v>
          </cell>
          <cell r="P5471">
            <v>0</v>
          </cell>
          <cell r="Q5471">
            <v>0</v>
          </cell>
          <cell r="R5471">
            <v>0</v>
          </cell>
          <cell r="S5471">
            <v>0</v>
          </cell>
          <cell r="T5471">
            <v>0</v>
          </cell>
          <cell r="U5471">
            <v>0</v>
          </cell>
          <cell r="V5471">
            <v>0</v>
          </cell>
          <cell r="W5471">
            <v>0</v>
          </cell>
          <cell r="X5471">
            <v>0</v>
          </cell>
          <cell r="Y5471">
            <v>0</v>
          </cell>
          <cell r="Z5471">
            <v>0</v>
          </cell>
          <cell r="AA5471">
            <v>0</v>
          </cell>
        </row>
        <row r="5472">
          <cell r="N5472">
            <v>4290100000</v>
          </cell>
          <cell r="O5472">
            <v>0</v>
          </cell>
          <cell r="P5472">
            <v>0</v>
          </cell>
          <cell r="Q5472">
            <v>0</v>
          </cell>
          <cell r="R5472">
            <v>0</v>
          </cell>
          <cell r="S5472">
            <v>0</v>
          </cell>
          <cell r="T5472">
            <v>0</v>
          </cell>
          <cell r="U5472">
            <v>0</v>
          </cell>
          <cell r="V5472">
            <v>0</v>
          </cell>
          <cell r="W5472">
            <v>0</v>
          </cell>
          <cell r="X5472">
            <v>0</v>
          </cell>
          <cell r="Y5472">
            <v>0</v>
          </cell>
          <cell r="Z5472">
            <v>0</v>
          </cell>
          <cell r="AA5472">
            <v>0</v>
          </cell>
        </row>
        <row r="5473">
          <cell r="N5473">
            <v>4290100000</v>
          </cell>
          <cell r="O5473">
            <v>0</v>
          </cell>
          <cell r="P5473">
            <v>0</v>
          </cell>
          <cell r="Q5473">
            <v>0</v>
          </cell>
          <cell r="R5473">
            <v>0</v>
          </cell>
          <cell r="S5473">
            <v>0</v>
          </cell>
          <cell r="T5473">
            <v>0</v>
          </cell>
          <cell r="U5473">
            <v>0</v>
          </cell>
          <cell r="V5473">
            <v>0</v>
          </cell>
          <cell r="W5473">
            <v>0</v>
          </cell>
          <cell r="X5473">
            <v>0</v>
          </cell>
          <cell r="Y5473">
            <v>0</v>
          </cell>
          <cell r="Z5473">
            <v>0</v>
          </cell>
          <cell r="AA5473">
            <v>0</v>
          </cell>
        </row>
        <row r="5474">
          <cell r="N5474">
            <v>4290100000</v>
          </cell>
          <cell r="O5474">
            <v>0</v>
          </cell>
          <cell r="P5474">
            <v>0</v>
          </cell>
          <cell r="Q5474">
            <v>0</v>
          </cell>
          <cell r="R5474">
            <v>0</v>
          </cell>
          <cell r="S5474">
            <v>0</v>
          </cell>
          <cell r="T5474">
            <v>0</v>
          </cell>
          <cell r="U5474">
            <v>0</v>
          </cell>
          <cell r="V5474">
            <v>0</v>
          </cell>
          <cell r="W5474">
            <v>0</v>
          </cell>
          <cell r="X5474">
            <v>0</v>
          </cell>
          <cell r="Y5474">
            <v>0</v>
          </cell>
          <cell r="Z5474">
            <v>0</v>
          </cell>
          <cell r="AA5474">
            <v>0</v>
          </cell>
        </row>
        <row r="5475">
          <cell r="N5475">
            <v>4290100000</v>
          </cell>
          <cell r="O5475">
            <v>0</v>
          </cell>
          <cell r="P5475">
            <v>0</v>
          </cell>
          <cell r="Q5475">
            <v>0</v>
          </cell>
          <cell r="R5475">
            <v>0</v>
          </cell>
          <cell r="S5475">
            <v>0</v>
          </cell>
          <cell r="T5475">
            <v>0</v>
          </cell>
          <cell r="U5475">
            <v>0</v>
          </cell>
          <cell r="V5475">
            <v>0</v>
          </cell>
          <cell r="W5475">
            <v>0</v>
          </cell>
          <cell r="X5475">
            <v>0</v>
          </cell>
          <cell r="Y5475">
            <v>0</v>
          </cell>
          <cell r="Z5475">
            <v>0</v>
          </cell>
          <cell r="AA5475">
            <v>0</v>
          </cell>
        </row>
        <row r="5476">
          <cell r="N5476">
            <v>4290100000</v>
          </cell>
          <cell r="O5476">
            <v>444897.8</v>
          </cell>
          <cell r="P5476">
            <v>9485.57</v>
          </cell>
          <cell r="Q5476">
            <v>26634.97</v>
          </cell>
          <cell r="R5476">
            <v>0</v>
          </cell>
          <cell r="S5476">
            <v>0</v>
          </cell>
          <cell r="T5476">
            <v>0</v>
          </cell>
          <cell r="U5476">
            <v>0</v>
          </cell>
          <cell r="V5476">
            <v>0</v>
          </cell>
          <cell r="W5476">
            <v>0</v>
          </cell>
          <cell r="X5476">
            <v>0</v>
          </cell>
          <cell r="Y5476">
            <v>0</v>
          </cell>
          <cell r="Z5476">
            <v>0</v>
          </cell>
          <cell r="AA5476">
            <v>481018.33999999997</v>
          </cell>
        </row>
        <row r="5477">
          <cell r="N5477">
            <v>4290100000</v>
          </cell>
          <cell r="O5477">
            <v>0</v>
          </cell>
          <cell r="P5477">
            <v>0</v>
          </cell>
          <cell r="Q5477">
            <v>0</v>
          </cell>
          <cell r="R5477">
            <v>0</v>
          </cell>
          <cell r="S5477">
            <v>0</v>
          </cell>
          <cell r="T5477">
            <v>0</v>
          </cell>
          <cell r="U5477">
            <v>0</v>
          </cell>
          <cell r="V5477">
            <v>0</v>
          </cell>
          <cell r="W5477">
            <v>0</v>
          </cell>
          <cell r="X5477">
            <v>0</v>
          </cell>
          <cell r="Y5477">
            <v>0</v>
          </cell>
          <cell r="Z5477">
            <v>0</v>
          </cell>
          <cell r="AA5477">
            <v>0</v>
          </cell>
        </row>
        <row r="5478">
          <cell r="N5478">
            <v>4290100000</v>
          </cell>
          <cell r="O5478">
            <v>0</v>
          </cell>
          <cell r="P5478">
            <v>0</v>
          </cell>
          <cell r="Q5478">
            <v>0</v>
          </cell>
          <cell r="R5478">
            <v>0</v>
          </cell>
          <cell r="S5478">
            <v>0</v>
          </cell>
          <cell r="T5478">
            <v>0</v>
          </cell>
          <cell r="U5478">
            <v>0</v>
          </cell>
          <cell r="V5478">
            <v>0</v>
          </cell>
          <cell r="W5478">
            <v>0</v>
          </cell>
          <cell r="X5478">
            <v>0</v>
          </cell>
          <cell r="Y5478">
            <v>0</v>
          </cell>
          <cell r="Z5478">
            <v>0</v>
          </cell>
          <cell r="AA5478">
            <v>0</v>
          </cell>
        </row>
        <row r="5479">
          <cell r="N5479">
            <v>4290200000</v>
          </cell>
          <cell r="O5479">
            <v>0</v>
          </cell>
          <cell r="P5479">
            <v>0</v>
          </cell>
          <cell r="Q5479">
            <v>0</v>
          </cell>
          <cell r="R5479">
            <v>0</v>
          </cell>
          <cell r="S5479">
            <v>0</v>
          </cell>
          <cell r="T5479">
            <v>0</v>
          </cell>
          <cell r="U5479">
            <v>0</v>
          </cell>
          <cell r="V5479">
            <v>0</v>
          </cell>
          <cell r="W5479">
            <v>0</v>
          </cell>
          <cell r="X5479">
            <v>0</v>
          </cell>
          <cell r="Y5479">
            <v>0</v>
          </cell>
          <cell r="Z5479">
            <v>0</v>
          </cell>
          <cell r="AA5479">
            <v>0</v>
          </cell>
        </row>
        <row r="5480">
          <cell r="N5480">
            <v>4290200000</v>
          </cell>
          <cell r="O5480">
            <v>0</v>
          </cell>
          <cell r="P5480">
            <v>0</v>
          </cell>
          <cell r="Q5480">
            <v>0</v>
          </cell>
          <cell r="R5480">
            <v>0</v>
          </cell>
          <cell r="S5480">
            <v>0</v>
          </cell>
          <cell r="T5480">
            <v>0</v>
          </cell>
          <cell r="U5480">
            <v>0</v>
          </cell>
          <cell r="V5480">
            <v>0</v>
          </cell>
          <cell r="W5480">
            <v>0</v>
          </cell>
          <cell r="X5480">
            <v>0</v>
          </cell>
          <cell r="Y5480">
            <v>0</v>
          </cell>
          <cell r="Z5480">
            <v>0</v>
          </cell>
          <cell r="AA5480">
            <v>0</v>
          </cell>
        </row>
        <row r="5481">
          <cell r="N5481">
            <v>4290200000</v>
          </cell>
          <cell r="O5481">
            <v>0</v>
          </cell>
          <cell r="P5481">
            <v>0</v>
          </cell>
          <cell r="Q5481">
            <v>0</v>
          </cell>
          <cell r="R5481">
            <v>0</v>
          </cell>
          <cell r="S5481">
            <v>0</v>
          </cell>
          <cell r="T5481">
            <v>0</v>
          </cell>
          <cell r="U5481">
            <v>0</v>
          </cell>
          <cell r="V5481">
            <v>0</v>
          </cell>
          <cell r="W5481">
            <v>0</v>
          </cell>
          <cell r="X5481">
            <v>0</v>
          </cell>
          <cell r="Y5481">
            <v>0</v>
          </cell>
          <cell r="Z5481">
            <v>0</v>
          </cell>
          <cell r="AA5481">
            <v>0</v>
          </cell>
        </row>
        <row r="5482">
          <cell r="N5482">
            <v>4290200000</v>
          </cell>
          <cell r="O5482">
            <v>0</v>
          </cell>
          <cell r="P5482">
            <v>0</v>
          </cell>
          <cell r="Q5482">
            <v>0</v>
          </cell>
          <cell r="R5482">
            <v>0</v>
          </cell>
          <cell r="S5482">
            <v>0</v>
          </cell>
          <cell r="T5482">
            <v>0</v>
          </cell>
          <cell r="U5482">
            <v>0</v>
          </cell>
          <cell r="V5482">
            <v>0</v>
          </cell>
          <cell r="W5482">
            <v>0</v>
          </cell>
          <cell r="X5482">
            <v>0</v>
          </cell>
          <cell r="Y5482">
            <v>0</v>
          </cell>
          <cell r="Z5482">
            <v>0</v>
          </cell>
          <cell r="AA5482">
            <v>0</v>
          </cell>
        </row>
        <row r="5483">
          <cell r="N5483">
            <v>4290200000</v>
          </cell>
          <cell r="O5483">
            <v>0</v>
          </cell>
          <cell r="P5483">
            <v>0</v>
          </cell>
          <cell r="Q5483">
            <v>0</v>
          </cell>
          <cell r="R5483">
            <v>0</v>
          </cell>
          <cell r="S5483">
            <v>0</v>
          </cell>
          <cell r="T5483">
            <v>0</v>
          </cell>
          <cell r="U5483">
            <v>0</v>
          </cell>
          <cell r="V5483">
            <v>0</v>
          </cell>
          <cell r="W5483">
            <v>0</v>
          </cell>
          <cell r="X5483">
            <v>0</v>
          </cell>
          <cell r="Y5483">
            <v>0</v>
          </cell>
          <cell r="Z5483">
            <v>0</v>
          </cell>
          <cell r="AA5483">
            <v>0</v>
          </cell>
        </row>
        <row r="5484">
          <cell r="N5484">
            <v>4290200000</v>
          </cell>
          <cell r="O5484">
            <v>0</v>
          </cell>
          <cell r="P5484">
            <v>0</v>
          </cell>
          <cell r="Q5484">
            <v>0</v>
          </cell>
          <cell r="R5484">
            <v>0</v>
          </cell>
          <cell r="S5484">
            <v>0</v>
          </cell>
          <cell r="T5484">
            <v>0</v>
          </cell>
          <cell r="U5484">
            <v>0</v>
          </cell>
          <cell r="V5484">
            <v>0</v>
          </cell>
          <cell r="W5484">
            <v>0</v>
          </cell>
          <cell r="X5484">
            <v>0</v>
          </cell>
          <cell r="Y5484">
            <v>0</v>
          </cell>
          <cell r="Z5484">
            <v>0</v>
          </cell>
          <cell r="AA5484">
            <v>0</v>
          </cell>
        </row>
        <row r="5485">
          <cell r="N5485">
            <v>4290200000</v>
          </cell>
          <cell r="O5485">
            <v>0</v>
          </cell>
          <cell r="P5485">
            <v>0</v>
          </cell>
          <cell r="Q5485">
            <v>0</v>
          </cell>
          <cell r="R5485">
            <v>0</v>
          </cell>
          <cell r="S5485">
            <v>0</v>
          </cell>
          <cell r="T5485">
            <v>0</v>
          </cell>
          <cell r="U5485">
            <v>0</v>
          </cell>
          <cell r="V5485">
            <v>0</v>
          </cell>
          <cell r="W5485">
            <v>0</v>
          </cell>
          <cell r="X5485">
            <v>0</v>
          </cell>
          <cell r="Y5485">
            <v>0</v>
          </cell>
          <cell r="Z5485">
            <v>0</v>
          </cell>
          <cell r="AA5485">
            <v>0</v>
          </cell>
        </row>
        <row r="5486">
          <cell r="N5486">
            <v>4290200000</v>
          </cell>
          <cell r="O5486">
            <v>0</v>
          </cell>
          <cell r="P5486">
            <v>0</v>
          </cell>
          <cell r="Q5486">
            <v>0</v>
          </cell>
          <cell r="R5486">
            <v>0</v>
          </cell>
          <cell r="S5486">
            <v>0</v>
          </cell>
          <cell r="T5486">
            <v>0</v>
          </cell>
          <cell r="U5486">
            <v>0</v>
          </cell>
          <cell r="V5486">
            <v>0</v>
          </cell>
          <cell r="W5486">
            <v>0</v>
          </cell>
          <cell r="X5486">
            <v>0</v>
          </cell>
          <cell r="Y5486">
            <v>0</v>
          </cell>
          <cell r="Z5486">
            <v>0</v>
          </cell>
          <cell r="AA5486">
            <v>0</v>
          </cell>
        </row>
        <row r="5487">
          <cell r="N5487">
            <v>4290200000</v>
          </cell>
          <cell r="O5487">
            <v>0</v>
          </cell>
          <cell r="P5487">
            <v>0</v>
          </cell>
          <cell r="Q5487">
            <v>0</v>
          </cell>
          <cell r="R5487">
            <v>0</v>
          </cell>
          <cell r="S5487">
            <v>0</v>
          </cell>
          <cell r="T5487">
            <v>0</v>
          </cell>
          <cell r="U5487">
            <v>0</v>
          </cell>
          <cell r="V5487">
            <v>0</v>
          </cell>
          <cell r="W5487">
            <v>0</v>
          </cell>
          <cell r="X5487">
            <v>0</v>
          </cell>
          <cell r="Y5487">
            <v>0</v>
          </cell>
          <cell r="Z5487">
            <v>0</v>
          </cell>
          <cell r="AA5487">
            <v>0</v>
          </cell>
        </row>
        <row r="5488">
          <cell r="N5488">
            <v>4290200000</v>
          </cell>
          <cell r="O5488">
            <v>0</v>
          </cell>
          <cell r="P5488">
            <v>0</v>
          </cell>
          <cell r="Q5488">
            <v>0</v>
          </cell>
          <cell r="R5488">
            <v>0</v>
          </cell>
          <cell r="S5488">
            <v>0</v>
          </cell>
          <cell r="T5488">
            <v>0</v>
          </cell>
          <cell r="U5488">
            <v>0</v>
          </cell>
          <cell r="V5488">
            <v>0</v>
          </cell>
          <cell r="W5488">
            <v>0</v>
          </cell>
          <cell r="X5488">
            <v>0</v>
          </cell>
          <cell r="Y5488">
            <v>0</v>
          </cell>
          <cell r="Z5488">
            <v>0</v>
          </cell>
          <cell r="AA5488">
            <v>0</v>
          </cell>
        </row>
        <row r="5489">
          <cell r="N5489">
            <v>4290300000</v>
          </cell>
          <cell r="O5489">
            <v>146627.70000000001</v>
          </cell>
          <cell r="P5489">
            <v>2255071.02</v>
          </cell>
          <cell r="Q5489">
            <v>1029049.28</v>
          </cell>
          <cell r="R5489">
            <v>0</v>
          </cell>
          <cell r="S5489">
            <v>0</v>
          </cell>
          <cell r="T5489">
            <v>0</v>
          </cell>
          <cell r="U5489">
            <v>0</v>
          </cell>
          <cell r="V5489">
            <v>0</v>
          </cell>
          <cell r="W5489">
            <v>0</v>
          </cell>
          <cell r="X5489">
            <v>0</v>
          </cell>
          <cell r="Y5489">
            <v>0</v>
          </cell>
          <cell r="Z5489">
            <v>0</v>
          </cell>
          <cell r="AA5489">
            <v>3430748</v>
          </cell>
        </row>
        <row r="5490">
          <cell r="N5490">
            <v>4290300100</v>
          </cell>
          <cell r="O5490">
            <v>0</v>
          </cell>
          <cell r="P5490">
            <v>0</v>
          </cell>
          <cell r="Q5490">
            <v>0</v>
          </cell>
          <cell r="R5490">
            <v>0</v>
          </cell>
          <cell r="S5490">
            <v>0</v>
          </cell>
          <cell r="T5490">
            <v>0</v>
          </cell>
          <cell r="U5490">
            <v>0</v>
          </cell>
          <cell r="V5490">
            <v>0</v>
          </cell>
          <cell r="W5490">
            <v>0</v>
          </cell>
          <cell r="X5490">
            <v>0</v>
          </cell>
          <cell r="Y5490">
            <v>0</v>
          </cell>
          <cell r="Z5490">
            <v>0</v>
          </cell>
          <cell r="AA5490">
            <v>0</v>
          </cell>
        </row>
        <row r="5491">
          <cell r="N5491">
            <v>4290300100</v>
          </cell>
          <cell r="O5491">
            <v>0</v>
          </cell>
          <cell r="P5491">
            <v>0</v>
          </cell>
          <cell r="Q5491">
            <v>0</v>
          </cell>
          <cell r="R5491">
            <v>0</v>
          </cell>
          <cell r="S5491">
            <v>0</v>
          </cell>
          <cell r="T5491">
            <v>0</v>
          </cell>
          <cell r="U5491">
            <v>0</v>
          </cell>
          <cell r="V5491">
            <v>0</v>
          </cell>
          <cell r="W5491">
            <v>0</v>
          </cell>
          <cell r="X5491">
            <v>0</v>
          </cell>
          <cell r="Y5491">
            <v>0</v>
          </cell>
          <cell r="Z5491">
            <v>0</v>
          </cell>
          <cell r="AA5491">
            <v>0</v>
          </cell>
        </row>
        <row r="5492">
          <cell r="N5492">
            <v>4290300100</v>
          </cell>
          <cell r="O5492">
            <v>0</v>
          </cell>
          <cell r="P5492">
            <v>0</v>
          </cell>
          <cell r="Q5492">
            <v>0</v>
          </cell>
          <cell r="R5492">
            <v>0</v>
          </cell>
          <cell r="S5492">
            <v>0</v>
          </cell>
          <cell r="T5492">
            <v>0</v>
          </cell>
          <cell r="U5492">
            <v>0</v>
          </cell>
          <cell r="V5492">
            <v>0</v>
          </cell>
          <cell r="W5492">
            <v>0</v>
          </cell>
          <cell r="X5492">
            <v>0</v>
          </cell>
          <cell r="Y5492">
            <v>0</v>
          </cell>
          <cell r="Z5492">
            <v>0</v>
          </cell>
          <cell r="AA5492">
            <v>0</v>
          </cell>
        </row>
        <row r="5493">
          <cell r="N5493">
            <v>4290390000</v>
          </cell>
          <cell r="O5493">
            <v>146627.70000000001</v>
          </cell>
          <cell r="P5493">
            <v>2255071.02</v>
          </cell>
          <cell r="Q5493">
            <v>1029049.28</v>
          </cell>
          <cell r="R5493">
            <v>0</v>
          </cell>
          <cell r="S5493">
            <v>0</v>
          </cell>
          <cell r="T5493">
            <v>0</v>
          </cell>
          <cell r="U5493">
            <v>0</v>
          </cell>
          <cell r="V5493">
            <v>0</v>
          </cell>
          <cell r="W5493">
            <v>0</v>
          </cell>
          <cell r="X5493">
            <v>0</v>
          </cell>
          <cell r="Y5493">
            <v>0</v>
          </cell>
          <cell r="Z5493">
            <v>0</v>
          </cell>
          <cell r="AA5493">
            <v>3430748</v>
          </cell>
        </row>
        <row r="5494">
          <cell r="N5494">
            <v>4290390000</v>
          </cell>
          <cell r="O5494">
            <v>0</v>
          </cell>
          <cell r="P5494">
            <v>0</v>
          </cell>
          <cell r="Q5494">
            <v>0</v>
          </cell>
          <cell r="R5494">
            <v>0</v>
          </cell>
          <cell r="S5494">
            <v>0</v>
          </cell>
          <cell r="T5494">
            <v>0</v>
          </cell>
          <cell r="U5494">
            <v>0</v>
          </cell>
          <cell r="V5494">
            <v>0</v>
          </cell>
          <cell r="W5494">
            <v>0</v>
          </cell>
          <cell r="X5494">
            <v>0</v>
          </cell>
          <cell r="Y5494">
            <v>0</v>
          </cell>
          <cell r="Z5494">
            <v>0</v>
          </cell>
          <cell r="AA5494">
            <v>0</v>
          </cell>
        </row>
        <row r="5495">
          <cell r="N5495">
            <v>4290390000</v>
          </cell>
          <cell r="O5495">
            <v>0</v>
          </cell>
          <cell r="P5495">
            <v>0</v>
          </cell>
          <cell r="Q5495">
            <v>0</v>
          </cell>
          <cell r="R5495">
            <v>0</v>
          </cell>
          <cell r="S5495">
            <v>0</v>
          </cell>
          <cell r="T5495">
            <v>0</v>
          </cell>
          <cell r="U5495">
            <v>0</v>
          </cell>
          <cell r="V5495">
            <v>0</v>
          </cell>
          <cell r="W5495">
            <v>0</v>
          </cell>
          <cell r="X5495">
            <v>0</v>
          </cell>
          <cell r="Y5495">
            <v>0</v>
          </cell>
          <cell r="Z5495">
            <v>0</v>
          </cell>
          <cell r="AA5495">
            <v>0</v>
          </cell>
        </row>
        <row r="5496">
          <cell r="N5496">
            <v>4290390000</v>
          </cell>
          <cell r="O5496">
            <v>0</v>
          </cell>
          <cell r="P5496">
            <v>0</v>
          </cell>
          <cell r="Q5496">
            <v>0</v>
          </cell>
          <cell r="R5496">
            <v>0</v>
          </cell>
          <cell r="S5496">
            <v>0</v>
          </cell>
          <cell r="T5496">
            <v>0</v>
          </cell>
          <cell r="U5496">
            <v>0</v>
          </cell>
          <cell r="V5496">
            <v>0</v>
          </cell>
          <cell r="W5496">
            <v>0</v>
          </cell>
          <cell r="X5496">
            <v>0</v>
          </cell>
          <cell r="Y5496">
            <v>0</v>
          </cell>
          <cell r="Z5496">
            <v>0</v>
          </cell>
          <cell r="AA5496">
            <v>0</v>
          </cell>
        </row>
        <row r="5497">
          <cell r="N5497">
            <v>4290390000</v>
          </cell>
          <cell r="O5497">
            <v>146627.70000000001</v>
          </cell>
          <cell r="P5497">
            <v>2255071.02</v>
          </cell>
          <cell r="Q5497">
            <v>1029049.28</v>
          </cell>
          <cell r="R5497">
            <v>0</v>
          </cell>
          <cell r="S5497">
            <v>0</v>
          </cell>
          <cell r="T5497">
            <v>0</v>
          </cell>
          <cell r="U5497">
            <v>0</v>
          </cell>
          <cell r="V5497">
            <v>0</v>
          </cell>
          <cell r="W5497">
            <v>0</v>
          </cell>
          <cell r="X5497">
            <v>0</v>
          </cell>
          <cell r="Y5497">
            <v>0</v>
          </cell>
          <cell r="Z5497">
            <v>0</v>
          </cell>
          <cell r="AA5497">
            <v>3430748</v>
          </cell>
        </row>
        <row r="5498">
          <cell r="N5498">
            <v>4290390000</v>
          </cell>
          <cell r="O5498">
            <v>0</v>
          </cell>
          <cell r="P5498">
            <v>0</v>
          </cell>
          <cell r="Q5498">
            <v>0</v>
          </cell>
          <cell r="R5498">
            <v>0</v>
          </cell>
          <cell r="S5498">
            <v>0</v>
          </cell>
          <cell r="T5498">
            <v>0</v>
          </cell>
          <cell r="U5498">
            <v>0</v>
          </cell>
          <cell r="V5498">
            <v>0</v>
          </cell>
          <cell r="W5498">
            <v>0</v>
          </cell>
          <cell r="X5498">
            <v>0</v>
          </cell>
          <cell r="Y5498">
            <v>0</v>
          </cell>
          <cell r="Z5498">
            <v>0</v>
          </cell>
          <cell r="AA5498">
            <v>0</v>
          </cell>
        </row>
        <row r="5499">
          <cell r="N5499">
            <v>4290400000</v>
          </cell>
          <cell r="O5499">
            <v>0</v>
          </cell>
          <cell r="P5499">
            <v>0</v>
          </cell>
          <cell r="Q5499">
            <v>0</v>
          </cell>
          <cell r="R5499">
            <v>0</v>
          </cell>
          <cell r="S5499">
            <v>0</v>
          </cell>
          <cell r="T5499">
            <v>0</v>
          </cell>
          <cell r="U5499">
            <v>0</v>
          </cell>
          <cell r="V5499">
            <v>0</v>
          </cell>
          <cell r="W5499">
            <v>0</v>
          </cell>
          <cell r="X5499">
            <v>0</v>
          </cell>
          <cell r="Y5499">
            <v>0</v>
          </cell>
          <cell r="Z5499">
            <v>0</v>
          </cell>
          <cell r="AA5499">
            <v>0</v>
          </cell>
        </row>
        <row r="5500">
          <cell r="N5500">
            <v>4290400100</v>
          </cell>
          <cell r="O5500">
            <v>0</v>
          </cell>
          <cell r="P5500">
            <v>0</v>
          </cell>
          <cell r="Q5500">
            <v>0</v>
          </cell>
          <cell r="R5500">
            <v>0</v>
          </cell>
          <cell r="S5500">
            <v>0</v>
          </cell>
          <cell r="T5500">
            <v>0</v>
          </cell>
          <cell r="U5500">
            <v>0</v>
          </cell>
          <cell r="V5500">
            <v>0</v>
          </cell>
          <cell r="W5500">
            <v>0</v>
          </cell>
          <cell r="X5500">
            <v>0</v>
          </cell>
          <cell r="Y5500">
            <v>0</v>
          </cell>
          <cell r="Z5500">
            <v>0</v>
          </cell>
          <cell r="AA5500">
            <v>0</v>
          </cell>
        </row>
        <row r="5501">
          <cell r="N5501">
            <v>4290400100</v>
          </cell>
          <cell r="O5501">
            <v>0</v>
          </cell>
          <cell r="P5501">
            <v>0</v>
          </cell>
          <cell r="Q5501">
            <v>0</v>
          </cell>
          <cell r="R5501">
            <v>0</v>
          </cell>
          <cell r="S5501">
            <v>0</v>
          </cell>
          <cell r="T5501">
            <v>0</v>
          </cell>
          <cell r="U5501">
            <v>0</v>
          </cell>
          <cell r="V5501">
            <v>0</v>
          </cell>
          <cell r="W5501">
            <v>0</v>
          </cell>
          <cell r="X5501">
            <v>0</v>
          </cell>
          <cell r="Y5501">
            <v>0</v>
          </cell>
          <cell r="Z5501">
            <v>0</v>
          </cell>
          <cell r="AA5501">
            <v>0</v>
          </cell>
        </row>
        <row r="5502">
          <cell r="N5502">
            <v>4290400100</v>
          </cell>
          <cell r="O5502">
            <v>0</v>
          </cell>
          <cell r="P5502">
            <v>0</v>
          </cell>
          <cell r="Q5502">
            <v>0</v>
          </cell>
          <cell r="R5502">
            <v>0</v>
          </cell>
          <cell r="S5502">
            <v>0</v>
          </cell>
          <cell r="T5502">
            <v>0</v>
          </cell>
          <cell r="U5502">
            <v>0</v>
          </cell>
          <cell r="V5502">
            <v>0</v>
          </cell>
          <cell r="W5502">
            <v>0</v>
          </cell>
          <cell r="X5502">
            <v>0</v>
          </cell>
          <cell r="Y5502">
            <v>0</v>
          </cell>
          <cell r="Z5502">
            <v>0</v>
          </cell>
          <cell r="AA5502">
            <v>0</v>
          </cell>
        </row>
        <row r="5503">
          <cell r="N5503">
            <v>4290400100</v>
          </cell>
          <cell r="O5503">
            <v>0</v>
          </cell>
          <cell r="P5503">
            <v>0</v>
          </cell>
          <cell r="Q5503">
            <v>0</v>
          </cell>
          <cell r="R5503">
            <v>0</v>
          </cell>
          <cell r="S5503">
            <v>0</v>
          </cell>
          <cell r="T5503">
            <v>0</v>
          </cell>
          <cell r="U5503">
            <v>0</v>
          </cell>
          <cell r="V5503">
            <v>0</v>
          </cell>
          <cell r="W5503">
            <v>0</v>
          </cell>
          <cell r="X5503">
            <v>0</v>
          </cell>
          <cell r="Y5503">
            <v>0</v>
          </cell>
          <cell r="Z5503">
            <v>0</v>
          </cell>
          <cell r="AA5503">
            <v>0</v>
          </cell>
        </row>
        <row r="5504">
          <cell r="N5504">
            <v>4290400100</v>
          </cell>
          <cell r="O5504">
            <v>0</v>
          </cell>
          <cell r="P5504">
            <v>0</v>
          </cell>
          <cell r="Q5504">
            <v>0</v>
          </cell>
          <cell r="R5504">
            <v>0</v>
          </cell>
          <cell r="S5504">
            <v>0</v>
          </cell>
          <cell r="T5504">
            <v>0</v>
          </cell>
          <cell r="U5504">
            <v>0</v>
          </cell>
          <cell r="V5504">
            <v>0</v>
          </cell>
          <cell r="W5504">
            <v>0</v>
          </cell>
          <cell r="X5504">
            <v>0</v>
          </cell>
          <cell r="Y5504">
            <v>0</v>
          </cell>
          <cell r="Z5504">
            <v>0</v>
          </cell>
          <cell r="AA5504">
            <v>0</v>
          </cell>
        </row>
        <row r="5505">
          <cell r="N5505">
            <v>4290400100</v>
          </cell>
          <cell r="O5505">
            <v>0</v>
          </cell>
          <cell r="P5505">
            <v>0</v>
          </cell>
          <cell r="Q5505">
            <v>0</v>
          </cell>
          <cell r="R5505">
            <v>0</v>
          </cell>
          <cell r="S5505">
            <v>0</v>
          </cell>
          <cell r="T5505">
            <v>0</v>
          </cell>
          <cell r="U5505">
            <v>0</v>
          </cell>
          <cell r="V5505">
            <v>0</v>
          </cell>
          <cell r="W5505">
            <v>0</v>
          </cell>
          <cell r="X5505">
            <v>0</v>
          </cell>
          <cell r="Y5505">
            <v>0</v>
          </cell>
          <cell r="Z5505">
            <v>0</v>
          </cell>
          <cell r="AA5505">
            <v>0</v>
          </cell>
        </row>
        <row r="5506">
          <cell r="N5506">
            <v>4290400100</v>
          </cell>
          <cell r="O5506">
            <v>0</v>
          </cell>
          <cell r="P5506">
            <v>0</v>
          </cell>
          <cell r="Q5506">
            <v>0</v>
          </cell>
          <cell r="R5506">
            <v>0</v>
          </cell>
          <cell r="S5506">
            <v>0</v>
          </cell>
          <cell r="T5506">
            <v>0</v>
          </cell>
          <cell r="U5506">
            <v>0</v>
          </cell>
          <cell r="V5506">
            <v>0</v>
          </cell>
          <cell r="W5506">
            <v>0</v>
          </cell>
          <cell r="X5506">
            <v>0</v>
          </cell>
          <cell r="Y5506">
            <v>0</v>
          </cell>
          <cell r="Z5506">
            <v>0</v>
          </cell>
          <cell r="AA5506">
            <v>0</v>
          </cell>
        </row>
        <row r="5507">
          <cell r="N5507">
            <v>4290400100</v>
          </cell>
          <cell r="O5507">
            <v>0</v>
          </cell>
          <cell r="P5507">
            <v>0</v>
          </cell>
          <cell r="Q5507">
            <v>0</v>
          </cell>
          <cell r="R5507">
            <v>0</v>
          </cell>
          <cell r="S5507">
            <v>0</v>
          </cell>
          <cell r="T5507">
            <v>0</v>
          </cell>
          <cell r="U5507">
            <v>0</v>
          </cell>
          <cell r="V5507">
            <v>0</v>
          </cell>
          <cell r="W5507">
            <v>0</v>
          </cell>
          <cell r="X5507">
            <v>0</v>
          </cell>
          <cell r="Y5507">
            <v>0</v>
          </cell>
          <cell r="Z5507">
            <v>0</v>
          </cell>
          <cell r="AA5507">
            <v>0</v>
          </cell>
        </row>
        <row r="5508">
          <cell r="N5508">
            <v>4290400100</v>
          </cell>
          <cell r="O5508">
            <v>0</v>
          </cell>
          <cell r="P5508">
            <v>0</v>
          </cell>
          <cell r="Q5508">
            <v>0</v>
          </cell>
          <cell r="R5508">
            <v>0</v>
          </cell>
          <cell r="S5508">
            <v>0</v>
          </cell>
          <cell r="T5508">
            <v>0</v>
          </cell>
          <cell r="U5508">
            <v>0</v>
          </cell>
          <cell r="V5508">
            <v>0</v>
          </cell>
          <cell r="W5508">
            <v>0</v>
          </cell>
          <cell r="X5508">
            <v>0</v>
          </cell>
          <cell r="Y5508">
            <v>0</v>
          </cell>
          <cell r="Z5508">
            <v>0</v>
          </cell>
          <cell r="AA5508">
            <v>0</v>
          </cell>
        </row>
        <row r="5509">
          <cell r="N5509">
            <v>4290400100</v>
          </cell>
          <cell r="O5509">
            <v>0</v>
          </cell>
          <cell r="P5509">
            <v>0</v>
          </cell>
          <cell r="Q5509">
            <v>0</v>
          </cell>
          <cell r="R5509">
            <v>0</v>
          </cell>
          <cell r="S5509">
            <v>0</v>
          </cell>
          <cell r="T5509">
            <v>0</v>
          </cell>
          <cell r="U5509">
            <v>0</v>
          </cell>
          <cell r="V5509">
            <v>0</v>
          </cell>
          <cell r="W5509">
            <v>0</v>
          </cell>
          <cell r="X5509">
            <v>0</v>
          </cell>
          <cell r="Y5509">
            <v>0</v>
          </cell>
          <cell r="Z5509">
            <v>0</v>
          </cell>
          <cell r="AA5509">
            <v>0</v>
          </cell>
        </row>
        <row r="5510">
          <cell r="N5510">
            <v>4290400100</v>
          </cell>
          <cell r="O5510">
            <v>0</v>
          </cell>
          <cell r="P5510">
            <v>0</v>
          </cell>
          <cell r="Q5510">
            <v>0</v>
          </cell>
          <cell r="R5510">
            <v>0</v>
          </cell>
          <cell r="S5510">
            <v>0</v>
          </cell>
          <cell r="T5510">
            <v>0</v>
          </cell>
          <cell r="U5510">
            <v>0</v>
          </cell>
          <cell r="V5510">
            <v>0</v>
          </cell>
          <cell r="W5510">
            <v>0</v>
          </cell>
          <cell r="X5510">
            <v>0</v>
          </cell>
          <cell r="Y5510">
            <v>0</v>
          </cell>
          <cell r="Z5510">
            <v>0</v>
          </cell>
          <cell r="AA5510">
            <v>0</v>
          </cell>
        </row>
        <row r="5511">
          <cell r="N5511">
            <v>4290400100</v>
          </cell>
          <cell r="O5511">
            <v>0</v>
          </cell>
          <cell r="P5511">
            <v>0</v>
          </cell>
          <cell r="Q5511">
            <v>0</v>
          </cell>
          <cell r="R5511">
            <v>0</v>
          </cell>
          <cell r="S5511">
            <v>0</v>
          </cell>
          <cell r="T5511">
            <v>0</v>
          </cell>
          <cell r="U5511">
            <v>0</v>
          </cell>
          <cell r="V5511">
            <v>0</v>
          </cell>
          <cell r="W5511">
            <v>0</v>
          </cell>
          <cell r="X5511">
            <v>0</v>
          </cell>
          <cell r="Y5511">
            <v>0</v>
          </cell>
          <cell r="Z5511">
            <v>0</v>
          </cell>
          <cell r="AA5511">
            <v>0</v>
          </cell>
        </row>
        <row r="5512">
          <cell r="N5512">
            <v>4290400100</v>
          </cell>
          <cell r="O5512">
            <v>0</v>
          </cell>
          <cell r="P5512">
            <v>0</v>
          </cell>
          <cell r="Q5512">
            <v>0</v>
          </cell>
          <cell r="R5512">
            <v>0</v>
          </cell>
          <cell r="S5512">
            <v>0</v>
          </cell>
          <cell r="T5512">
            <v>0</v>
          </cell>
          <cell r="U5512">
            <v>0</v>
          </cell>
          <cell r="V5512">
            <v>0</v>
          </cell>
          <cell r="W5512">
            <v>0</v>
          </cell>
          <cell r="X5512">
            <v>0</v>
          </cell>
          <cell r="Y5512">
            <v>0</v>
          </cell>
          <cell r="Z5512">
            <v>0</v>
          </cell>
          <cell r="AA5512">
            <v>0</v>
          </cell>
        </row>
        <row r="5513">
          <cell r="N5513">
            <v>4290400100</v>
          </cell>
          <cell r="O5513">
            <v>0</v>
          </cell>
          <cell r="P5513">
            <v>0</v>
          </cell>
          <cell r="Q5513">
            <v>0</v>
          </cell>
          <cell r="R5513">
            <v>0</v>
          </cell>
          <cell r="S5513">
            <v>0</v>
          </cell>
          <cell r="T5513">
            <v>0</v>
          </cell>
          <cell r="U5513">
            <v>0</v>
          </cell>
          <cell r="V5513">
            <v>0</v>
          </cell>
          <cell r="W5513">
            <v>0</v>
          </cell>
          <cell r="X5513">
            <v>0</v>
          </cell>
          <cell r="Y5513">
            <v>0</v>
          </cell>
          <cell r="Z5513">
            <v>0</v>
          </cell>
          <cell r="AA5513">
            <v>0</v>
          </cell>
        </row>
        <row r="5514">
          <cell r="N5514">
            <v>4290400100</v>
          </cell>
          <cell r="O5514">
            <v>0</v>
          </cell>
          <cell r="P5514">
            <v>0</v>
          </cell>
          <cell r="Q5514">
            <v>0</v>
          </cell>
          <cell r="R5514">
            <v>0</v>
          </cell>
          <cell r="S5514">
            <v>0</v>
          </cell>
          <cell r="T5514">
            <v>0</v>
          </cell>
          <cell r="U5514">
            <v>0</v>
          </cell>
          <cell r="V5514">
            <v>0</v>
          </cell>
          <cell r="W5514">
            <v>0</v>
          </cell>
          <cell r="X5514">
            <v>0</v>
          </cell>
          <cell r="Y5514">
            <v>0</v>
          </cell>
          <cell r="Z5514">
            <v>0</v>
          </cell>
          <cell r="AA5514">
            <v>0</v>
          </cell>
        </row>
        <row r="5515">
          <cell r="N5515">
            <v>4290400100</v>
          </cell>
          <cell r="O5515">
            <v>0</v>
          </cell>
          <cell r="P5515">
            <v>0</v>
          </cell>
          <cell r="Q5515">
            <v>0</v>
          </cell>
          <cell r="R5515">
            <v>0</v>
          </cell>
          <cell r="S5515">
            <v>0</v>
          </cell>
          <cell r="T5515">
            <v>0</v>
          </cell>
          <cell r="U5515">
            <v>0</v>
          </cell>
          <cell r="V5515">
            <v>0</v>
          </cell>
          <cell r="W5515">
            <v>0</v>
          </cell>
          <cell r="X5515">
            <v>0</v>
          </cell>
          <cell r="Y5515">
            <v>0</v>
          </cell>
          <cell r="Z5515">
            <v>0</v>
          </cell>
          <cell r="AA5515">
            <v>0</v>
          </cell>
        </row>
        <row r="5516">
          <cell r="N5516">
            <v>4290400200</v>
          </cell>
          <cell r="O5516">
            <v>0</v>
          </cell>
          <cell r="P5516">
            <v>0</v>
          </cell>
          <cell r="Q5516">
            <v>0</v>
          </cell>
          <cell r="R5516">
            <v>0</v>
          </cell>
          <cell r="S5516">
            <v>0</v>
          </cell>
          <cell r="T5516">
            <v>0</v>
          </cell>
          <cell r="U5516">
            <v>0</v>
          </cell>
          <cell r="V5516">
            <v>0</v>
          </cell>
          <cell r="W5516">
            <v>0</v>
          </cell>
          <cell r="X5516">
            <v>0</v>
          </cell>
          <cell r="Y5516">
            <v>0</v>
          </cell>
          <cell r="Z5516">
            <v>0</v>
          </cell>
          <cell r="AA5516">
            <v>0</v>
          </cell>
        </row>
        <row r="5517">
          <cell r="N5517">
            <v>4290400200</v>
          </cell>
          <cell r="O5517">
            <v>0</v>
          </cell>
          <cell r="P5517">
            <v>0</v>
          </cell>
          <cell r="Q5517">
            <v>0</v>
          </cell>
          <cell r="R5517">
            <v>0</v>
          </cell>
          <cell r="S5517">
            <v>0</v>
          </cell>
          <cell r="T5517">
            <v>0</v>
          </cell>
          <cell r="U5517">
            <v>0</v>
          </cell>
          <cell r="V5517">
            <v>0</v>
          </cell>
          <cell r="W5517">
            <v>0</v>
          </cell>
          <cell r="X5517">
            <v>0</v>
          </cell>
          <cell r="Y5517">
            <v>0</v>
          </cell>
          <cell r="Z5517">
            <v>0</v>
          </cell>
          <cell r="AA5517">
            <v>0</v>
          </cell>
        </row>
        <row r="5518">
          <cell r="N5518">
            <v>4290400200</v>
          </cell>
          <cell r="O5518">
            <v>0</v>
          </cell>
          <cell r="P5518">
            <v>0</v>
          </cell>
          <cell r="Q5518">
            <v>0</v>
          </cell>
          <cell r="R5518">
            <v>0</v>
          </cell>
          <cell r="S5518">
            <v>0</v>
          </cell>
          <cell r="T5518">
            <v>0</v>
          </cell>
          <cell r="U5518">
            <v>0</v>
          </cell>
          <cell r="V5518">
            <v>0</v>
          </cell>
          <cell r="W5518">
            <v>0</v>
          </cell>
          <cell r="X5518">
            <v>0</v>
          </cell>
          <cell r="Y5518">
            <v>0</v>
          </cell>
          <cell r="Z5518">
            <v>0</v>
          </cell>
          <cell r="AA5518">
            <v>0</v>
          </cell>
        </row>
        <row r="5519">
          <cell r="N5519">
            <v>4290400200</v>
          </cell>
          <cell r="O5519">
            <v>0</v>
          </cell>
          <cell r="P5519">
            <v>0</v>
          </cell>
          <cell r="Q5519">
            <v>0</v>
          </cell>
          <cell r="R5519">
            <v>0</v>
          </cell>
          <cell r="S5519">
            <v>0</v>
          </cell>
          <cell r="T5519">
            <v>0</v>
          </cell>
          <cell r="U5519">
            <v>0</v>
          </cell>
          <cell r="V5519">
            <v>0</v>
          </cell>
          <cell r="W5519">
            <v>0</v>
          </cell>
          <cell r="X5519">
            <v>0</v>
          </cell>
          <cell r="Y5519">
            <v>0</v>
          </cell>
          <cell r="Z5519">
            <v>0</v>
          </cell>
          <cell r="AA5519">
            <v>0</v>
          </cell>
        </row>
        <row r="5520">
          <cell r="N5520">
            <v>4290400200</v>
          </cell>
          <cell r="O5520">
            <v>0</v>
          </cell>
          <cell r="P5520">
            <v>0</v>
          </cell>
          <cell r="Q5520">
            <v>0</v>
          </cell>
          <cell r="R5520">
            <v>0</v>
          </cell>
          <cell r="S5520">
            <v>0</v>
          </cell>
          <cell r="T5520">
            <v>0</v>
          </cell>
          <cell r="U5520">
            <v>0</v>
          </cell>
          <cell r="V5520">
            <v>0</v>
          </cell>
          <cell r="W5520">
            <v>0</v>
          </cell>
          <cell r="X5520">
            <v>0</v>
          </cell>
          <cell r="Y5520">
            <v>0</v>
          </cell>
          <cell r="Z5520">
            <v>0</v>
          </cell>
          <cell r="AA5520">
            <v>0</v>
          </cell>
        </row>
        <row r="5521">
          <cell r="N5521">
            <v>4290400200</v>
          </cell>
          <cell r="O5521">
            <v>0</v>
          </cell>
          <cell r="P5521">
            <v>0</v>
          </cell>
          <cell r="Q5521">
            <v>0</v>
          </cell>
          <cell r="R5521">
            <v>0</v>
          </cell>
          <cell r="S5521">
            <v>0</v>
          </cell>
          <cell r="T5521">
            <v>0</v>
          </cell>
          <cell r="U5521">
            <v>0</v>
          </cell>
          <cell r="V5521">
            <v>0</v>
          </cell>
          <cell r="W5521">
            <v>0</v>
          </cell>
          <cell r="X5521">
            <v>0</v>
          </cell>
          <cell r="Y5521">
            <v>0</v>
          </cell>
          <cell r="Z5521">
            <v>0</v>
          </cell>
          <cell r="AA5521">
            <v>0</v>
          </cell>
        </row>
        <row r="5522">
          <cell r="N5522">
            <v>4290400200</v>
          </cell>
          <cell r="O5522">
            <v>0</v>
          </cell>
          <cell r="P5522">
            <v>0</v>
          </cell>
          <cell r="Q5522">
            <v>0</v>
          </cell>
          <cell r="R5522">
            <v>0</v>
          </cell>
          <cell r="S5522">
            <v>0</v>
          </cell>
          <cell r="T5522">
            <v>0</v>
          </cell>
          <cell r="U5522">
            <v>0</v>
          </cell>
          <cell r="V5522">
            <v>0</v>
          </cell>
          <cell r="W5522">
            <v>0</v>
          </cell>
          <cell r="X5522">
            <v>0</v>
          </cell>
          <cell r="Y5522">
            <v>0</v>
          </cell>
          <cell r="Z5522">
            <v>0</v>
          </cell>
          <cell r="AA5522">
            <v>0</v>
          </cell>
        </row>
        <row r="5523">
          <cell r="N5523">
            <v>4290400200</v>
          </cell>
          <cell r="O5523">
            <v>0</v>
          </cell>
          <cell r="P5523">
            <v>0</v>
          </cell>
          <cell r="Q5523">
            <v>0</v>
          </cell>
          <cell r="R5523">
            <v>0</v>
          </cell>
          <cell r="S5523">
            <v>0</v>
          </cell>
          <cell r="T5523">
            <v>0</v>
          </cell>
          <cell r="U5523">
            <v>0</v>
          </cell>
          <cell r="V5523">
            <v>0</v>
          </cell>
          <cell r="W5523">
            <v>0</v>
          </cell>
          <cell r="X5523">
            <v>0</v>
          </cell>
          <cell r="Y5523">
            <v>0</v>
          </cell>
          <cell r="Z5523">
            <v>0</v>
          </cell>
          <cell r="AA5523">
            <v>0</v>
          </cell>
        </row>
        <row r="5524">
          <cell r="N5524">
            <v>4290400200</v>
          </cell>
          <cell r="O5524">
            <v>0</v>
          </cell>
          <cell r="P5524">
            <v>0</v>
          </cell>
          <cell r="Q5524">
            <v>0</v>
          </cell>
          <cell r="R5524">
            <v>0</v>
          </cell>
          <cell r="S5524">
            <v>0</v>
          </cell>
          <cell r="T5524">
            <v>0</v>
          </cell>
          <cell r="U5524">
            <v>0</v>
          </cell>
          <cell r="V5524">
            <v>0</v>
          </cell>
          <cell r="W5524">
            <v>0</v>
          </cell>
          <cell r="X5524">
            <v>0</v>
          </cell>
          <cell r="Y5524">
            <v>0</v>
          </cell>
          <cell r="Z5524">
            <v>0</v>
          </cell>
          <cell r="AA5524">
            <v>0</v>
          </cell>
        </row>
        <row r="5525">
          <cell r="N5525">
            <v>4290400200</v>
          </cell>
          <cell r="O5525">
            <v>0</v>
          </cell>
          <cell r="P5525">
            <v>0</v>
          </cell>
          <cell r="Q5525">
            <v>0</v>
          </cell>
          <cell r="R5525">
            <v>0</v>
          </cell>
          <cell r="S5525">
            <v>0</v>
          </cell>
          <cell r="T5525">
            <v>0</v>
          </cell>
          <cell r="U5525">
            <v>0</v>
          </cell>
          <cell r="V5525">
            <v>0</v>
          </cell>
          <cell r="W5525">
            <v>0</v>
          </cell>
          <cell r="X5525">
            <v>0</v>
          </cell>
          <cell r="Y5525">
            <v>0</v>
          </cell>
          <cell r="Z5525">
            <v>0</v>
          </cell>
          <cell r="AA5525">
            <v>0</v>
          </cell>
        </row>
        <row r="5526">
          <cell r="N5526">
            <v>4290400200</v>
          </cell>
          <cell r="O5526">
            <v>0</v>
          </cell>
          <cell r="P5526">
            <v>0</v>
          </cell>
          <cell r="Q5526">
            <v>0</v>
          </cell>
          <cell r="R5526">
            <v>0</v>
          </cell>
          <cell r="S5526">
            <v>0</v>
          </cell>
          <cell r="T5526">
            <v>0</v>
          </cell>
          <cell r="U5526">
            <v>0</v>
          </cell>
          <cell r="V5526">
            <v>0</v>
          </cell>
          <cell r="W5526">
            <v>0</v>
          </cell>
          <cell r="X5526">
            <v>0</v>
          </cell>
          <cell r="Y5526">
            <v>0</v>
          </cell>
          <cell r="Z5526">
            <v>0</v>
          </cell>
          <cell r="AA5526">
            <v>0</v>
          </cell>
        </row>
        <row r="5527">
          <cell r="N5527">
            <v>4290400200</v>
          </cell>
          <cell r="O5527">
            <v>0</v>
          </cell>
          <cell r="P5527">
            <v>0</v>
          </cell>
          <cell r="Q5527">
            <v>0</v>
          </cell>
          <cell r="R5527">
            <v>0</v>
          </cell>
          <cell r="S5527">
            <v>0</v>
          </cell>
          <cell r="T5527">
            <v>0</v>
          </cell>
          <cell r="U5527">
            <v>0</v>
          </cell>
          <cell r="V5527">
            <v>0</v>
          </cell>
          <cell r="W5527">
            <v>0</v>
          </cell>
          <cell r="X5527">
            <v>0</v>
          </cell>
          <cell r="Y5527">
            <v>0</v>
          </cell>
          <cell r="Z5527">
            <v>0</v>
          </cell>
          <cell r="AA5527">
            <v>0</v>
          </cell>
        </row>
        <row r="5528">
          <cell r="N5528">
            <v>4290400200</v>
          </cell>
          <cell r="O5528">
            <v>0</v>
          </cell>
          <cell r="P5528">
            <v>0</v>
          </cell>
          <cell r="Q5528">
            <v>0</v>
          </cell>
          <cell r="R5528">
            <v>0</v>
          </cell>
          <cell r="S5528">
            <v>0</v>
          </cell>
          <cell r="T5528">
            <v>0</v>
          </cell>
          <cell r="U5528">
            <v>0</v>
          </cell>
          <cell r="V5528">
            <v>0</v>
          </cell>
          <cell r="W5528">
            <v>0</v>
          </cell>
          <cell r="X5528">
            <v>0</v>
          </cell>
          <cell r="Y5528">
            <v>0</v>
          </cell>
          <cell r="Z5528">
            <v>0</v>
          </cell>
          <cell r="AA5528">
            <v>0</v>
          </cell>
        </row>
        <row r="5529">
          <cell r="N5529">
            <v>4290400200</v>
          </cell>
          <cell r="O5529">
            <v>0</v>
          </cell>
          <cell r="P5529">
            <v>0</v>
          </cell>
          <cell r="Q5529">
            <v>0</v>
          </cell>
          <cell r="R5529">
            <v>0</v>
          </cell>
          <cell r="S5529">
            <v>0</v>
          </cell>
          <cell r="T5529">
            <v>0</v>
          </cell>
          <cell r="U5529">
            <v>0</v>
          </cell>
          <cell r="V5529">
            <v>0</v>
          </cell>
          <cell r="W5529">
            <v>0</v>
          </cell>
          <cell r="X5529">
            <v>0</v>
          </cell>
          <cell r="Y5529">
            <v>0</v>
          </cell>
          <cell r="Z5529">
            <v>0</v>
          </cell>
          <cell r="AA5529">
            <v>0</v>
          </cell>
        </row>
        <row r="5530">
          <cell r="N5530">
            <v>4290400200</v>
          </cell>
          <cell r="O5530">
            <v>0</v>
          </cell>
          <cell r="P5530">
            <v>0</v>
          </cell>
          <cell r="Q5530">
            <v>0</v>
          </cell>
          <cell r="R5530">
            <v>0</v>
          </cell>
          <cell r="S5530">
            <v>0</v>
          </cell>
          <cell r="T5530">
            <v>0</v>
          </cell>
          <cell r="U5530">
            <v>0</v>
          </cell>
          <cell r="V5530">
            <v>0</v>
          </cell>
          <cell r="W5530">
            <v>0</v>
          </cell>
          <cell r="X5530">
            <v>0</v>
          </cell>
          <cell r="Y5530">
            <v>0</v>
          </cell>
          <cell r="Z5530">
            <v>0</v>
          </cell>
          <cell r="AA5530">
            <v>0</v>
          </cell>
        </row>
        <row r="5531">
          <cell r="N5531">
            <v>4290400200</v>
          </cell>
          <cell r="O5531">
            <v>0</v>
          </cell>
          <cell r="P5531">
            <v>0</v>
          </cell>
          <cell r="Q5531">
            <v>0</v>
          </cell>
          <cell r="R5531">
            <v>0</v>
          </cell>
          <cell r="S5531">
            <v>0</v>
          </cell>
          <cell r="T5531">
            <v>0</v>
          </cell>
          <cell r="U5531">
            <v>0</v>
          </cell>
          <cell r="V5531">
            <v>0</v>
          </cell>
          <cell r="W5531">
            <v>0</v>
          </cell>
          <cell r="X5531">
            <v>0</v>
          </cell>
          <cell r="Y5531">
            <v>0</v>
          </cell>
          <cell r="Z5531">
            <v>0</v>
          </cell>
          <cell r="AA5531">
            <v>0</v>
          </cell>
        </row>
        <row r="5532">
          <cell r="N5532">
            <v>4299000000</v>
          </cell>
          <cell r="O5532">
            <v>2576637.67</v>
          </cell>
          <cell r="P5532">
            <v>1319969.6000000001</v>
          </cell>
          <cell r="Q5532">
            <v>60079.18</v>
          </cell>
          <cell r="R5532">
            <v>0</v>
          </cell>
          <cell r="S5532">
            <v>0</v>
          </cell>
          <cell r="T5532">
            <v>0</v>
          </cell>
          <cell r="U5532">
            <v>0</v>
          </cell>
          <cell r="V5532">
            <v>0</v>
          </cell>
          <cell r="W5532">
            <v>0</v>
          </cell>
          <cell r="X5532">
            <v>0</v>
          </cell>
          <cell r="Y5532">
            <v>0</v>
          </cell>
          <cell r="Z5532">
            <v>0</v>
          </cell>
          <cell r="AA5532">
            <v>3956686.45</v>
          </cell>
        </row>
        <row r="5533">
          <cell r="N5533">
            <v>4299010000</v>
          </cell>
          <cell r="O5533">
            <v>2567046.16</v>
          </cell>
          <cell r="P5533">
            <v>1283523.08</v>
          </cell>
          <cell r="Q5533">
            <v>2163.89</v>
          </cell>
          <cell r="R5533">
            <v>0</v>
          </cell>
          <cell r="S5533">
            <v>0</v>
          </cell>
          <cell r="T5533">
            <v>0</v>
          </cell>
          <cell r="U5533">
            <v>0</v>
          </cell>
          <cell r="V5533">
            <v>0</v>
          </cell>
          <cell r="W5533">
            <v>0</v>
          </cell>
          <cell r="X5533">
            <v>0</v>
          </cell>
          <cell r="Y5533">
            <v>0</v>
          </cell>
          <cell r="Z5533">
            <v>0</v>
          </cell>
          <cell r="AA5533">
            <v>3852733.1300000004</v>
          </cell>
        </row>
        <row r="5534">
          <cell r="N5534">
            <v>4299010000</v>
          </cell>
          <cell r="O5534">
            <v>0</v>
          </cell>
          <cell r="P5534">
            <v>0</v>
          </cell>
          <cell r="Q5534">
            <v>0</v>
          </cell>
          <cell r="R5534">
            <v>0</v>
          </cell>
          <cell r="S5534">
            <v>0</v>
          </cell>
          <cell r="T5534">
            <v>0</v>
          </cell>
          <cell r="U5534">
            <v>0</v>
          </cell>
          <cell r="V5534">
            <v>0</v>
          </cell>
          <cell r="W5534">
            <v>0</v>
          </cell>
          <cell r="X5534">
            <v>0</v>
          </cell>
          <cell r="Y5534">
            <v>0</v>
          </cell>
          <cell r="Z5534">
            <v>0</v>
          </cell>
          <cell r="AA5534">
            <v>0</v>
          </cell>
        </row>
        <row r="5535">
          <cell r="N5535">
            <v>4299010000</v>
          </cell>
          <cell r="O5535">
            <v>0</v>
          </cell>
          <cell r="P5535">
            <v>0</v>
          </cell>
          <cell r="Q5535">
            <v>0</v>
          </cell>
          <cell r="R5535">
            <v>0</v>
          </cell>
          <cell r="S5535">
            <v>0</v>
          </cell>
          <cell r="T5535">
            <v>0</v>
          </cell>
          <cell r="U5535">
            <v>0</v>
          </cell>
          <cell r="V5535">
            <v>0</v>
          </cell>
          <cell r="W5535">
            <v>0</v>
          </cell>
          <cell r="X5535">
            <v>0</v>
          </cell>
          <cell r="Y5535">
            <v>0</v>
          </cell>
          <cell r="Z5535">
            <v>0</v>
          </cell>
          <cell r="AA5535">
            <v>0</v>
          </cell>
        </row>
        <row r="5536">
          <cell r="N5536">
            <v>4299010000</v>
          </cell>
          <cell r="O5536">
            <v>0</v>
          </cell>
          <cell r="P5536">
            <v>0</v>
          </cell>
          <cell r="Q5536">
            <v>0</v>
          </cell>
          <cell r="R5536">
            <v>0</v>
          </cell>
          <cell r="S5536">
            <v>0</v>
          </cell>
          <cell r="T5536">
            <v>0</v>
          </cell>
          <cell r="U5536">
            <v>0</v>
          </cell>
          <cell r="V5536">
            <v>0</v>
          </cell>
          <cell r="W5536">
            <v>0</v>
          </cell>
          <cell r="X5536">
            <v>0</v>
          </cell>
          <cell r="Y5536">
            <v>0</v>
          </cell>
          <cell r="Z5536">
            <v>0</v>
          </cell>
          <cell r="AA5536">
            <v>0</v>
          </cell>
        </row>
        <row r="5537">
          <cell r="N5537">
            <v>4299010000</v>
          </cell>
          <cell r="O5537">
            <v>0</v>
          </cell>
          <cell r="P5537">
            <v>0</v>
          </cell>
          <cell r="Q5537">
            <v>0</v>
          </cell>
          <cell r="R5537">
            <v>0</v>
          </cell>
          <cell r="S5537">
            <v>0</v>
          </cell>
          <cell r="T5537">
            <v>0</v>
          </cell>
          <cell r="U5537">
            <v>0</v>
          </cell>
          <cell r="V5537">
            <v>0</v>
          </cell>
          <cell r="W5537">
            <v>0</v>
          </cell>
          <cell r="X5537">
            <v>0</v>
          </cell>
          <cell r="Y5537">
            <v>0</v>
          </cell>
          <cell r="Z5537">
            <v>0</v>
          </cell>
          <cell r="AA5537">
            <v>0</v>
          </cell>
        </row>
        <row r="5538">
          <cell r="N5538">
            <v>4299010000</v>
          </cell>
          <cell r="O5538">
            <v>0</v>
          </cell>
          <cell r="P5538">
            <v>0</v>
          </cell>
          <cell r="Q5538">
            <v>0</v>
          </cell>
          <cell r="R5538">
            <v>0</v>
          </cell>
          <cell r="S5538">
            <v>0</v>
          </cell>
          <cell r="T5538">
            <v>0</v>
          </cell>
          <cell r="U5538">
            <v>0</v>
          </cell>
          <cell r="V5538">
            <v>0</v>
          </cell>
          <cell r="W5538">
            <v>0</v>
          </cell>
          <cell r="X5538">
            <v>0</v>
          </cell>
          <cell r="Y5538">
            <v>0</v>
          </cell>
          <cell r="Z5538">
            <v>0</v>
          </cell>
          <cell r="AA5538">
            <v>0</v>
          </cell>
        </row>
        <row r="5539">
          <cell r="N5539">
            <v>4299010000</v>
          </cell>
          <cell r="O5539">
            <v>0</v>
          </cell>
          <cell r="P5539">
            <v>0</v>
          </cell>
          <cell r="Q5539">
            <v>0</v>
          </cell>
          <cell r="R5539">
            <v>0</v>
          </cell>
          <cell r="S5539">
            <v>0</v>
          </cell>
          <cell r="T5539">
            <v>0</v>
          </cell>
          <cell r="U5539">
            <v>0</v>
          </cell>
          <cell r="V5539">
            <v>0</v>
          </cell>
          <cell r="W5539">
            <v>0</v>
          </cell>
          <cell r="X5539">
            <v>0</v>
          </cell>
          <cell r="Y5539">
            <v>0</v>
          </cell>
          <cell r="Z5539">
            <v>0</v>
          </cell>
          <cell r="AA5539">
            <v>0</v>
          </cell>
        </row>
        <row r="5540">
          <cell r="N5540">
            <v>4299010000</v>
          </cell>
          <cell r="O5540">
            <v>0</v>
          </cell>
          <cell r="P5540">
            <v>0</v>
          </cell>
          <cell r="Q5540">
            <v>0</v>
          </cell>
          <cell r="R5540">
            <v>0</v>
          </cell>
          <cell r="S5540">
            <v>0</v>
          </cell>
          <cell r="T5540">
            <v>0</v>
          </cell>
          <cell r="U5540">
            <v>0</v>
          </cell>
          <cell r="V5540">
            <v>0</v>
          </cell>
          <cell r="W5540">
            <v>0</v>
          </cell>
          <cell r="X5540">
            <v>0</v>
          </cell>
          <cell r="Y5540">
            <v>0</v>
          </cell>
          <cell r="Z5540">
            <v>0</v>
          </cell>
          <cell r="AA5540">
            <v>0</v>
          </cell>
        </row>
        <row r="5541">
          <cell r="N5541">
            <v>4299010000</v>
          </cell>
          <cell r="O5541">
            <v>2567046.16</v>
          </cell>
          <cell r="P5541">
            <v>1283523.08</v>
          </cell>
          <cell r="Q5541">
            <v>2163.89</v>
          </cell>
          <cell r="R5541">
            <v>0</v>
          </cell>
          <cell r="S5541">
            <v>0</v>
          </cell>
          <cell r="T5541">
            <v>0</v>
          </cell>
          <cell r="U5541">
            <v>0</v>
          </cell>
          <cell r="V5541">
            <v>0</v>
          </cell>
          <cell r="W5541">
            <v>0</v>
          </cell>
          <cell r="X5541">
            <v>0</v>
          </cell>
          <cell r="Y5541">
            <v>0</v>
          </cell>
          <cell r="Z5541">
            <v>0</v>
          </cell>
          <cell r="AA5541">
            <v>3852733.1300000004</v>
          </cell>
        </row>
        <row r="5542">
          <cell r="N5542">
            <v>4299010000</v>
          </cell>
          <cell r="O5542">
            <v>0</v>
          </cell>
          <cell r="P5542">
            <v>0</v>
          </cell>
          <cell r="Q5542">
            <v>0</v>
          </cell>
          <cell r="R5542">
            <v>0</v>
          </cell>
          <cell r="S5542">
            <v>0</v>
          </cell>
          <cell r="T5542">
            <v>0</v>
          </cell>
          <cell r="U5542">
            <v>0</v>
          </cell>
          <cell r="V5542">
            <v>0</v>
          </cell>
          <cell r="W5542">
            <v>0</v>
          </cell>
          <cell r="X5542">
            <v>0</v>
          </cell>
          <cell r="Y5542">
            <v>0</v>
          </cell>
          <cell r="Z5542">
            <v>0</v>
          </cell>
          <cell r="AA5542">
            <v>0</v>
          </cell>
        </row>
        <row r="5543">
          <cell r="N5543">
            <v>4299010000</v>
          </cell>
          <cell r="O5543">
            <v>0</v>
          </cell>
          <cell r="P5543">
            <v>0</v>
          </cell>
          <cell r="Q5543">
            <v>0</v>
          </cell>
          <cell r="R5543">
            <v>0</v>
          </cell>
          <cell r="S5543">
            <v>0</v>
          </cell>
          <cell r="T5543">
            <v>0</v>
          </cell>
          <cell r="U5543">
            <v>0</v>
          </cell>
          <cell r="V5543">
            <v>0</v>
          </cell>
          <cell r="W5543">
            <v>0</v>
          </cell>
          <cell r="X5543">
            <v>0</v>
          </cell>
          <cell r="Y5543">
            <v>0</v>
          </cell>
          <cell r="Z5543">
            <v>0</v>
          </cell>
          <cell r="AA5543">
            <v>0</v>
          </cell>
        </row>
        <row r="5544">
          <cell r="N5544">
            <v>4299020000</v>
          </cell>
          <cell r="O5544">
            <v>0</v>
          </cell>
          <cell r="P5544">
            <v>0</v>
          </cell>
          <cell r="Q5544">
            <v>0</v>
          </cell>
          <cell r="R5544">
            <v>0</v>
          </cell>
          <cell r="S5544">
            <v>0</v>
          </cell>
          <cell r="T5544">
            <v>0</v>
          </cell>
          <cell r="U5544">
            <v>0</v>
          </cell>
          <cell r="V5544">
            <v>0</v>
          </cell>
          <cell r="W5544">
            <v>0</v>
          </cell>
          <cell r="X5544">
            <v>0</v>
          </cell>
          <cell r="Y5544">
            <v>0</v>
          </cell>
          <cell r="Z5544">
            <v>0</v>
          </cell>
          <cell r="AA5544">
            <v>0</v>
          </cell>
        </row>
        <row r="5545">
          <cell r="N5545">
            <v>4299020000</v>
          </cell>
          <cell r="O5545">
            <v>0</v>
          </cell>
          <cell r="P5545">
            <v>0</v>
          </cell>
          <cell r="Q5545">
            <v>0</v>
          </cell>
          <cell r="R5545">
            <v>0</v>
          </cell>
          <cell r="S5545">
            <v>0</v>
          </cell>
          <cell r="T5545">
            <v>0</v>
          </cell>
          <cell r="U5545">
            <v>0</v>
          </cell>
          <cell r="V5545">
            <v>0</v>
          </cell>
          <cell r="W5545">
            <v>0</v>
          </cell>
          <cell r="X5545">
            <v>0</v>
          </cell>
          <cell r="Y5545">
            <v>0</v>
          </cell>
          <cell r="Z5545">
            <v>0</v>
          </cell>
          <cell r="AA5545">
            <v>0</v>
          </cell>
        </row>
        <row r="5546">
          <cell r="N5546">
            <v>4299020000</v>
          </cell>
          <cell r="O5546">
            <v>0</v>
          </cell>
          <cell r="P5546">
            <v>0</v>
          </cell>
          <cell r="Q5546">
            <v>0</v>
          </cell>
          <cell r="R5546">
            <v>0</v>
          </cell>
          <cell r="S5546">
            <v>0</v>
          </cell>
          <cell r="T5546">
            <v>0</v>
          </cell>
          <cell r="U5546">
            <v>0</v>
          </cell>
          <cell r="V5546">
            <v>0</v>
          </cell>
          <cell r="W5546">
            <v>0</v>
          </cell>
          <cell r="X5546">
            <v>0</v>
          </cell>
          <cell r="Y5546">
            <v>0</v>
          </cell>
          <cell r="Z5546">
            <v>0</v>
          </cell>
          <cell r="AA5546">
            <v>0</v>
          </cell>
        </row>
        <row r="5547">
          <cell r="N5547">
            <v>4299020000</v>
          </cell>
          <cell r="O5547">
            <v>0</v>
          </cell>
          <cell r="P5547">
            <v>0</v>
          </cell>
          <cell r="Q5547">
            <v>0</v>
          </cell>
          <cell r="R5547">
            <v>0</v>
          </cell>
          <cell r="S5547">
            <v>0</v>
          </cell>
          <cell r="T5547">
            <v>0</v>
          </cell>
          <cell r="U5547">
            <v>0</v>
          </cell>
          <cell r="V5547">
            <v>0</v>
          </cell>
          <cell r="W5547">
            <v>0</v>
          </cell>
          <cell r="X5547">
            <v>0</v>
          </cell>
          <cell r="Y5547">
            <v>0</v>
          </cell>
          <cell r="Z5547">
            <v>0</v>
          </cell>
          <cell r="AA5547">
            <v>0</v>
          </cell>
        </row>
        <row r="5548">
          <cell r="N5548">
            <v>4299030000</v>
          </cell>
          <cell r="O5548">
            <v>9591.51</v>
          </cell>
          <cell r="P5548">
            <v>4659.2299999999996</v>
          </cell>
          <cell r="Q5548">
            <v>57915.29</v>
          </cell>
          <cell r="R5548">
            <v>0</v>
          </cell>
          <cell r="S5548">
            <v>0</v>
          </cell>
          <cell r="T5548">
            <v>0</v>
          </cell>
          <cell r="U5548">
            <v>0</v>
          </cell>
          <cell r="V5548">
            <v>0</v>
          </cell>
          <cell r="W5548">
            <v>0</v>
          </cell>
          <cell r="X5548">
            <v>0</v>
          </cell>
          <cell r="Y5548">
            <v>0</v>
          </cell>
          <cell r="Z5548">
            <v>0</v>
          </cell>
          <cell r="AA5548">
            <v>72166.03</v>
          </cell>
        </row>
        <row r="5549">
          <cell r="N5549">
            <v>4299030000</v>
          </cell>
          <cell r="O5549">
            <v>9591.51</v>
          </cell>
          <cell r="P5549">
            <v>4659.2299999999996</v>
          </cell>
          <cell r="Q5549">
            <v>57915.29</v>
          </cell>
          <cell r="R5549">
            <v>0</v>
          </cell>
          <cell r="S5549">
            <v>0</v>
          </cell>
          <cell r="T5549">
            <v>0</v>
          </cell>
          <cell r="U5549">
            <v>0</v>
          </cell>
          <cell r="V5549">
            <v>0</v>
          </cell>
          <cell r="W5549">
            <v>0</v>
          </cell>
          <cell r="X5549">
            <v>0</v>
          </cell>
          <cell r="Y5549">
            <v>0</v>
          </cell>
          <cell r="Z5549">
            <v>0</v>
          </cell>
          <cell r="AA5549">
            <v>72166.03</v>
          </cell>
        </row>
        <row r="5550">
          <cell r="N5550">
            <v>4299030000</v>
          </cell>
          <cell r="O5550">
            <v>0</v>
          </cell>
          <cell r="P5550">
            <v>0</v>
          </cell>
          <cell r="Q5550">
            <v>0</v>
          </cell>
          <cell r="R5550">
            <v>0</v>
          </cell>
          <cell r="S5550">
            <v>0</v>
          </cell>
          <cell r="T5550">
            <v>0</v>
          </cell>
          <cell r="U5550">
            <v>0</v>
          </cell>
          <cell r="V5550">
            <v>0</v>
          </cell>
          <cell r="W5550">
            <v>0</v>
          </cell>
          <cell r="X5550">
            <v>0</v>
          </cell>
          <cell r="Y5550">
            <v>0</v>
          </cell>
          <cell r="Z5550">
            <v>0</v>
          </cell>
          <cell r="AA5550">
            <v>0</v>
          </cell>
        </row>
        <row r="5551">
          <cell r="N5551">
            <v>4299030000</v>
          </cell>
          <cell r="O5551">
            <v>0</v>
          </cell>
          <cell r="P5551">
            <v>0</v>
          </cell>
          <cell r="Q5551">
            <v>0</v>
          </cell>
          <cell r="R5551">
            <v>0</v>
          </cell>
          <cell r="S5551">
            <v>0</v>
          </cell>
          <cell r="T5551">
            <v>0</v>
          </cell>
          <cell r="U5551">
            <v>0</v>
          </cell>
          <cell r="V5551">
            <v>0</v>
          </cell>
          <cell r="W5551">
            <v>0</v>
          </cell>
          <cell r="X5551">
            <v>0</v>
          </cell>
          <cell r="Y5551">
            <v>0</v>
          </cell>
          <cell r="Z5551">
            <v>0</v>
          </cell>
          <cell r="AA5551">
            <v>0</v>
          </cell>
        </row>
        <row r="5552">
          <cell r="N5552">
            <v>4299030000</v>
          </cell>
          <cell r="O5552">
            <v>0</v>
          </cell>
          <cell r="P5552">
            <v>0</v>
          </cell>
          <cell r="Q5552">
            <v>0</v>
          </cell>
          <cell r="R5552">
            <v>0</v>
          </cell>
          <cell r="S5552">
            <v>0</v>
          </cell>
          <cell r="T5552">
            <v>0</v>
          </cell>
          <cell r="U5552">
            <v>0</v>
          </cell>
          <cell r="V5552">
            <v>0</v>
          </cell>
          <cell r="W5552">
            <v>0</v>
          </cell>
          <cell r="X5552">
            <v>0</v>
          </cell>
          <cell r="Y5552">
            <v>0</v>
          </cell>
          <cell r="Z5552">
            <v>0</v>
          </cell>
          <cell r="AA5552">
            <v>0</v>
          </cell>
        </row>
        <row r="5553">
          <cell r="N5553">
            <v>4299030000</v>
          </cell>
          <cell r="O5553">
            <v>0</v>
          </cell>
          <cell r="P5553">
            <v>0</v>
          </cell>
          <cell r="Q5553">
            <v>0</v>
          </cell>
          <cell r="R5553">
            <v>0</v>
          </cell>
          <cell r="S5553">
            <v>0</v>
          </cell>
          <cell r="T5553">
            <v>0</v>
          </cell>
          <cell r="U5553">
            <v>0</v>
          </cell>
          <cell r="V5553">
            <v>0</v>
          </cell>
          <cell r="W5553">
            <v>0</v>
          </cell>
          <cell r="X5553">
            <v>0</v>
          </cell>
          <cell r="Y5553">
            <v>0</v>
          </cell>
          <cell r="Z5553">
            <v>0</v>
          </cell>
          <cell r="AA5553">
            <v>0</v>
          </cell>
        </row>
        <row r="5554">
          <cell r="N5554">
            <v>4299030000</v>
          </cell>
          <cell r="O5554">
            <v>0</v>
          </cell>
          <cell r="P5554">
            <v>0</v>
          </cell>
          <cell r="Q5554">
            <v>0</v>
          </cell>
          <cell r="R5554">
            <v>0</v>
          </cell>
          <cell r="S5554">
            <v>0</v>
          </cell>
          <cell r="T5554">
            <v>0</v>
          </cell>
          <cell r="U5554">
            <v>0</v>
          </cell>
          <cell r="V5554">
            <v>0</v>
          </cell>
          <cell r="W5554">
            <v>0</v>
          </cell>
          <cell r="X5554">
            <v>0</v>
          </cell>
          <cell r="Y5554">
            <v>0</v>
          </cell>
          <cell r="Z5554">
            <v>0</v>
          </cell>
          <cell r="AA5554">
            <v>0</v>
          </cell>
        </row>
        <row r="5555">
          <cell r="N5555">
            <v>4299030000</v>
          </cell>
          <cell r="O5555">
            <v>0</v>
          </cell>
          <cell r="P5555">
            <v>0</v>
          </cell>
          <cell r="Q5555">
            <v>0</v>
          </cell>
          <cell r="R5555">
            <v>0</v>
          </cell>
          <cell r="S5555">
            <v>0</v>
          </cell>
          <cell r="T5555">
            <v>0</v>
          </cell>
          <cell r="U5555">
            <v>0</v>
          </cell>
          <cell r="V5555">
            <v>0</v>
          </cell>
          <cell r="W5555">
            <v>0</v>
          </cell>
          <cell r="X5555">
            <v>0</v>
          </cell>
          <cell r="Y5555">
            <v>0</v>
          </cell>
          <cell r="Z5555">
            <v>0</v>
          </cell>
          <cell r="AA5555">
            <v>0</v>
          </cell>
        </row>
        <row r="5556">
          <cell r="N5556">
            <v>4299030000</v>
          </cell>
          <cell r="O5556">
            <v>0</v>
          </cell>
          <cell r="P5556">
            <v>0</v>
          </cell>
          <cell r="Q5556">
            <v>0</v>
          </cell>
          <cell r="R5556">
            <v>0</v>
          </cell>
          <cell r="S5556">
            <v>0</v>
          </cell>
          <cell r="T5556">
            <v>0</v>
          </cell>
          <cell r="U5556">
            <v>0</v>
          </cell>
          <cell r="V5556">
            <v>0</v>
          </cell>
          <cell r="W5556">
            <v>0</v>
          </cell>
          <cell r="X5556">
            <v>0</v>
          </cell>
          <cell r="Y5556">
            <v>0</v>
          </cell>
          <cell r="Z5556">
            <v>0</v>
          </cell>
          <cell r="AA5556">
            <v>0</v>
          </cell>
        </row>
        <row r="5557">
          <cell r="N5557">
            <v>4299030000</v>
          </cell>
          <cell r="O5557">
            <v>0</v>
          </cell>
          <cell r="P5557">
            <v>0</v>
          </cell>
          <cell r="Q5557">
            <v>0</v>
          </cell>
          <cell r="R5557">
            <v>0</v>
          </cell>
          <cell r="S5557">
            <v>0</v>
          </cell>
          <cell r="T5557">
            <v>0</v>
          </cell>
          <cell r="U5557">
            <v>0</v>
          </cell>
          <cell r="V5557">
            <v>0</v>
          </cell>
          <cell r="W5557">
            <v>0</v>
          </cell>
          <cell r="X5557">
            <v>0</v>
          </cell>
          <cell r="Y5557">
            <v>0</v>
          </cell>
          <cell r="Z5557">
            <v>0</v>
          </cell>
          <cell r="AA5557">
            <v>0</v>
          </cell>
        </row>
        <row r="5558">
          <cell r="N5558">
            <v>4299030000</v>
          </cell>
          <cell r="O5558">
            <v>0</v>
          </cell>
          <cell r="P5558">
            <v>0</v>
          </cell>
          <cell r="Q5558">
            <v>0</v>
          </cell>
          <cell r="R5558">
            <v>0</v>
          </cell>
          <cell r="S5558">
            <v>0</v>
          </cell>
          <cell r="T5558">
            <v>0</v>
          </cell>
          <cell r="U5558">
            <v>0</v>
          </cell>
          <cell r="V5558">
            <v>0</v>
          </cell>
          <cell r="W5558">
            <v>0</v>
          </cell>
          <cell r="X5558">
            <v>0</v>
          </cell>
          <cell r="Y5558">
            <v>0</v>
          </cell>
          <cell r="Z5558">
            <v>0</v>
          </cell>
          <cell r="AA5558">
            <v>0</v>
          </cell>
        </row>
        <row r="5559">
          <cell r="N5559">
            <v>4299040000</v>
          </cell>
          <cell r="O5559">
            <v>0</v>
          </cell>
          <cell r="P5559">
            <v>0</v>
          </cell>
          <cell r="Q5559">
            <v>0</v>
          </cell>
          <cell r="R5559">
            <v>0</v>
          </cell>
          <cell r="S5559">
            <v>0</v>
          </cell>
          <cell r="T5559">
            <v>0</v>
          </cell>
          <cell r="U5559">
            <v>0</v>
          </cell>
          <cell r="V5559">
            <v>0</v>
          </cell>
          <cell r="W5559">
            <v>0</v>
          </cell>
          <cell r="X5559">
            <v>0</v>
          </cell>
          <cell r="Y5559">
            <v>0</v>
          </cell>
          <cell r="Z5559">
            <v>0</v>
          </cell>
          <cell r="AA5559">
            <v>0</v>
          </cell>
        </row>
        <row r="5560">
          <cell r="N5560">
            <v>4299040000</v>
          </cell>
          <cell r="O5560">
            <v>0</v>
          </cell>
          <cell r="P5560">
            <v>0</v>
          </cell>
          <cell r="Q5560">
            <v>0</v>
          </cell>
          <cell r="R5560">
            <v>0</v>
          </cell>
          <cell r="S5560">
            <v>0</v>
          </cell>
          <cell r="T5560">
            <v>0</v>
          </cell>
          <cell r="U5560">
            <v>0</v>
          </cell>
          <cell r="V5560">
            <v>0</v>
          </cell>
          <cell r="W5560">
            <v>0</v>
          </cell>
          <cell r="X5560">
            <v>0</v>
          </cell>
          <cell r="Y5560">
            <v>0</v>
          </cell>
          <cell r="Z5560">
            <v>0</v>
          </cell>
          <cell r="AA5560">
            <v>0</v>
          </cell>
        </row>
        <row r="5561">
          <cell r="N5561">
            <v>4299040000</v>
          </cell>
          <cell r="O5561">
            <v>0</v>
          </cell>
          <cell r="P5561">
            <v>0</v>
          </cell>
          <cell r="Q5561">
            <v>0</v>
          </cell>
          <cell r="R5561">
            <v>0</v>
          </cell>
          <cell r="S5561">
            <v>0</v>
          </cell>
          <cell r="T5561">
            <v>0</v>
          </cell>
          <cell r="U5561">
            <v>0</v>
          </cell>
          <cell r="V5561">
            <v>0</v>
          </cell>
          <cell r="W5561">
            <v>0</v>
          </cell>
          <cell r="X5561">
            <v>0</v>
          </cell>
          <cell r="Y5561">
            <v>0</v>
          </cell>
          <cell r="Z5561">
            <v>0</v>
          </cell>
          <cell r="AA5561">
            <v>0</v>
          </cell>
        </row>
        <row r="5562">
          <cell r="N5562">
            <v>4299040000</v>
          </cell>
          <cell r="O5562">
            <v>0</v>
          </cell>
          <cell r="P5562">
            <v>0</v>
          </cell>
          <cell r="Q5562">
            <v>0</v>
          </cell>
          <cell r="R5562">
            <v>0</v>
          </cell>
          <cell r="S5562">
            <v>0</v>
          </cell>
          <cell r="T5562">
            <v>0</v>
          </cell>
          <cell r="U5562">
            <v>0</v>
          </cell>
          <cell r="V5562">
            <v>0</v>
          </cell>
          <cell r="W5562">
            <v>0</v>
          </cell>
          <cell r="X5562">
            <v>0</v>
          </cell>
          <cell r="Y5562">
            <v>0</v>
          </cell>
          <cell r="Z5562">
            <v>0</v>
          </cell>
          <cell r="AA5562">
            <v>0</v>
          </cell>
        </row>
        <row r="5563">
          <cell r="N5563">
            <v>4299040000</v>
          </cell>
          <cell r="O5563">
            <v>0</v>
          </cell>
          <cell r="P5563">
            <v>0</v>
          </cell>
          <cell r="Q5563">
            <v>0</v>
          </cell>
          <cell r="R5563">
            <v>0</v>
          </cell>
          <cell r="S5563">
            <v>0</v>
          </cell>
          <cell r="T5563">
            <v>0</v>
          </cell>
          <cell r="U5563">
            <v>0</v>
          </cell>
          <cell r="V5563">
            <v>0</v>
          </cell>
          <cell r="W5563">
            <v>0</v>
          </cell>
          <cell r="X5563">
            <v>0</v>
          </cell>
          <cell r="Y5563">
            <v>0</v>
          </cell>
          <cell r="Z5563">
            <v>0</v>
          </cell>
          <cell r="AA5563">
            <v>0</v>
          </cell>
        </row>
        <row r="5564">
          <cell r="N5564">
            <v>4299040000</v>
          </cell>
          <cell r="O5564">
            <v>0</v>
          </cell>
          <cell r="P5564">
            <v>0</v>
          </cell>
          <cell r="Q5564">
            <v>0</v>
          </cell>
          <cell r="R5564">
            <v>0</v>
          </cell>
          <cell r="S5564">
            <v>0</v>
          </cell>
          <cell r="T5564">
            <v>0</v>
          </cell>
          <cell r="U5564">
            <v>0</v>
          </cell>
          <cell r="V5564">
            <v>0</v>
          </cell>
          <cell r="W5564">
            <v>0</v>
          </cell>
          <cell r="X5564">
            <v>0</v>
          </cell>
          <cell r="Y5564">
            <v>0</v>
          </cell>
          <cell r="Z5564">
            <v>0</v>
          </cell>
          <cell r="AA5564">
            <v>0</v>
          </cell>
        </row>
        <row r="5565">
          <cell r="N5565">
            <v>4299050000</v>
          </cell>
          <cell r="O5565">
            <v>0</v>
          </cell>
          <cell r="P5565">
            <v>0</v>
          </cell>
          <cell r="Q5565">
            <v>0</v>
          </cell>
          <cell r="R5565">
            <v>0</v>
          </cell>
          <cell r="S5565">
            <v>0</v>
          </cell>
          <cell r="T5565">
            <v>0</v>
          </cell>
          <cell r="U5565">
            <v>0</v>
          </cell>
          <cell r="V5565">
            <v>0</v>
          </cell>
          <cell r="W5565">
            <v>0</v>
          </cell>
          <cell r="X5565">
            <v>0</v>
          </cell>
          <cell r="Y5565">
            <v>0</v>
          </cell>
          <cell r="Z5565">
            <v>0</v>
          </cell>
          <cell r="AA5565">
            <v>0</v>
          </cell>
        </row>
        <row r="5566">
          <cell r="N5566">
            <v>4299050000</v>
          </cell>
          <cell r="O5566">
            <v>0</v>
          </cell>
          <cell r="P5566">
            <v>0</v>
          </cell>
          <cell r="Q5566">
            <v>0</v>
          </cell>
          <cell r="R5566">
            <v>0</v>
          </cell>
          <cell r="S5566">
            <v>0</v>
          </cell>
          <cell r="T5566">
            <v>0</v>
          </cell>
          <cell r="U5566">
            <v>0</v>
          </cell>
          <cell r="V5566">
            <v>0</v>
          </cell>
          <cell r="W5566">
            <v>0</v>
          </cell>
          <cell r="X5566">
            <v>0</v>
          </cell>
          <cell r="Y5566">
            <v>0</v>
          </cell>
          <cell r="Z5566">
            <v>0</v>
          </cell>
          <cell r="AA5566">
            <v>0</v>
          </cell>
        </row>
        <row r="5567">
          <cell r="N5567">
            <v>4299050000</v>
          </cell>
          <cell r="O5567">
            <v>0</v>
          </cell>
          <cell r="P5567">
            <v>0</v>
          </cell>
          <cell r="Q5567">
            <v>0</v>
          </cell>
          <cell r="R5567">
            <v>0</v>
          </cell>
          <cell r="S5567">
            <v>0</v>
          </cell>
          <cell r="T5567">
            <v>0</v>
          </cell>
          <cell r="U5567">
            <v>0</v>
          </cell>
          <cell r="V5567">
            <v>0</v>
          </cell>
          <cell r="W5567">
            <v>0</v>
          </cell>
          <cell r="X5567">
            <v>0</v>
          </cell>
          <cell r="Y5567">
            <v>0</v>
          </cell>
          <cell r="Z5567">
            <v>0</v>
          </cell>
          <cell r="AA5567">
            <v>0</v>
          </cell>
        </row>
        <row r="5568">
          <cell r="N5568">
            <v>4299050000</v>
          </cell>
          <cell r="O5568">
            <v>0</v>
          </cell>
          <cell r="P5568">
            <v>0</v>
          </cell>
          <cell r="Q5568">
            <v>0</v>
          </cell>
          <cell r="R5568">
            <v>0</v>
          </cell>
          <cell r="S5568">
            <v>0</v>
          </cell>
          <cell r="T5568">
            <v>0</v>
          </cell>
          <cell r="U5568">
            <v>0</v>
          </cell>
          <cell r="V5568">
            <v>0</v>
          </cell>
          <cell r="W5568">
            <v>0</v>
          </cell>
          <cell r="X5568">
            <v>0</v>
          </cell>
          <cell r="Y5568">
            <v>0</v>
          </cell>
          <cell r="Z5568">
            <v>0</v>
          </cell>
          <cell r="AA5568">
            <v>0</v>
          </cell>
        </row>
        <row r="5569">
          <cell r="N5569">
            <v>4299060000</v>
          </cell>
          <cell r="O5569">
            <v>0</v>
          </cell>
          <cell r="P5569">
            <v>0</v>
          </cell>
          <cell r="Q5569">
            <v>0</v>
          </cell>
          <cell r="R5569">
            <v>0</v>
          </cell>
          <cell r="S5569">
            <v>0</v>
          </cell>
          <cell r="T5569">
            <v>0</v>
          </cell>
          <cell r="U5569">
            <v>0</v>
          </cell>
          <cell r="V5569">
            <v>0</v>
          </cell>
          <cell r="W5569">
            <v>0</v>
          </cell>
          <cell r="X5569">
            <v>0</v>
          </cell>
          <cell r="Y5569">
            <v>0</v>
          </cell>
          <cell r="Z5569">
            <v>0</v>
          </cell>
          <cell r="AA5569">
            <v>0</v>
          </cell>
        </row>
        <row r="5570">
          <cell r="N5570">
            <v>4299060000</v>
          </cell>
          <cell r="O5570">
            <v>0</v>
          </cell>
          <cell r="P5570">
            <v>0</v>
          </cell>
          <cell r="Q5570">
            <v>0</v>
          </cell>
          <cell r="R5570">
            <v>0</v>
          </cell>
          <cell r="S5570">
            <v>0</v>
          </cell>
          <cell r="T5570">
            <v>0</v>
          </cell>
          <cell r="U5570">
            <v>0</v>
          </cell>
          <cell r="V5570">
            <v>0</v>
          </cell>
          <cell r="W5570">
            <v>0</v>
          </cell>
          <cell r="X5570">
            <v>0</v>
          </cell>
          <cell r="Y5570">
            <v>0</v>
          </cell>
          <cell r="Z5570">
            <v>0</v>
          </cell>
          <cell r="AA5570">
            <v>0</v>
          </cell>
        </row>
        <row r="5571">
          <cell r="N5571">
            <v>4299060000</v>
          </cell>
          <cell r="O5571">
            <v>0</v>
          </cell>
          <cell r="P5571">
            <v>0</v>
          </cell>
          <cell r="Q5571">
            <v>0</v>
          </cell>
          <cell r="R5571">
            <v>0</v>
          </cell>
          <cell r="S5571">
            <v>0</v>
          </cell>
          <cell r="T5571">
            <v>0</v>
          </cell>
          <cell r="U5571">
            <v>0</v>
          </cell>
          <cell r="V5571">
            <v>0</v>
          </cell>
          <cell r="W5571">
            <v>0</v>
          </cell>
          <cell r="X5571">
            <v>0</v>
          </cell>
          <cell r="Y5571">
            <v>0</v>
          </cell>
          <cell r="Z5571">
            <v>0</v>
          </cell>
          <cell r="AA5571">
            <v>0</v>
          </cell>
        </row>
        <row r="5572">
          <cell r="N5572">
            <v>4299060000</v>
          </cell>
          <cell r="O5572">
            <v>0</v>
          </cell>
          <cell r="P5572">
            <v>0</v>
          </cell>
          <cell r="Q5572">
            <v>0</v>
          </cell>
          <cell r="R5572">
            <v>0</v>
          </cell>
          <cell r="S5572">
            <v>0</v>
          </cell>
          <cell r="T5572">
            <v>0</v>
          </cell>
          <cell r="U5572">
            <v>0</v>
          </cell>
          <cell r="V5572">
            <v>0</v>
          </cell>
          <cell r="W5572">
            <v>0</v>
          </cell>
          <cell r="X5572">
            <v>0</v>
          </cell>
          <cell r="Y5572">
            <v>0</v>
          </cell>
          <cell r="Z5572">
            <v>0</v>
          </cell>
          <cell r="AA5572">
            <v>0</v>
          </cell>
        </row>
        <row r="5573">
          <cell r="N5573">
            <v>4299060000</v>
          </cell>
          <cell r="O5573">
            <v>0</v>
          </cell>
          <cell r="P5573">
            <v>0</v>
          </cell>
          <cell r="Q5573">
            <v>0</v>
          </cell>
          <cell r="R5573">
            <v>0</v>
          </cell>
          <cell r="S5573">
            <v>0</v>
          </cell>
          <cell r="T5573">
            <v>0</v>
          </cell>
          <cell r="U5573">
            <v>0</v>
          </cell>
          <cell r="V5573">
            <v>0</v>
          </cell>
          <cell r="W5573">
            <v>0</v>
          </cell>
          <cell r="X5573">
            <v>0</v>
          </cell>
          <cell r="Y5573">
            <v>0</v>
          </cell>
          <cell r="Z5573">
            <v>0</v>
          </cell>
          <cell r="AA5573">
            <v>0</v>
          </cell>
        </row>
        <row r="5574">
          <cell r="N5574">
            <v>4299060000</v>
          </cell>
          <cell r="O5574">
            <v>0</v>
          </cell>
          <cell r="P5574">
            <v>0</v>
          </cell>
          <cell r="Q5574">
            <v>0</v>
          </cell>
          <cell r="R5574">
            <v>0</v>
          </cell>
          <cell r="S5574">
            <v>0</v>
          </cell>
          <cell r="T5574">
            <v>0</v>
          </cell>
          <cell r="U5574">
            <v>0</v>
          </cell>
          <cell r="V5574">
            <v>0</v>
          </cell>
          <cell r="W5574">
            <v>0</v>
          </cell>
          <cell r="X5574">
            <v>0</v>
          </cell>
          <cell r="Y5574">
            <v>0</v>
          </cell>
          <cell r="Z5574">
            <v>0</v>
          </cell>
          <cell r="AA5574">
            <v>0</v>
          </cell>
        </row>
        <row r="5575">
          <cell r="N5575">
            <v>4299060000</v>
          </cell>
          <cell r="O5575">
            <v>0</v>
          </cell>
          <cell r="P5575">
            <v>0</v>
          </cell>
          <cell r="Q5575">
            <v>0</v>
          </cell>
          <cell r="R5575">
            <v>0</v>
          </cell>
          <cell r="S5575">
            <v>0</v>
          </cell>
          <cell r="T5575">
            <v>0</v>
          </cell>
          <cell r="U5575">
            <v>0</v>
          </cell>
          <cell r="V5575">
            <v>0</v>
          </cell>
          <cell r="W5575">
            <v>0</v>
          </cell>
          <cell r="X5575">
            <v>0</v>
          </cell>
          <cell r="Y5575">
            <v>0</v>
          </cell>
          <cell r="Z5575">
            <v>0</v>
          </cell>
          <cell r="AA5575">
            <v>0</v>
          </cell>
        </row>
        <row r="5576">
          <cell r="N5576">
            <v>4299090000</v>
          </cell>
          <cell r="O5576">
            <v>0</v>
          </cell>
          <cell r="P5576">
            <v>31787.29</v>
          </cell>
          <cell r="Q5576">
            <v>0</v>
          </cell>
          <cell r="R5576">
            <v>0</v>
          </cell>
          <cell r="S5576">
            <v>0</v>
          </cell>
          <cell r="T5576">
            <v>0</v>
          </cell>
          <cell r="U5576">
            <v>0</v>
          </cell>
          <cell r="V5576">
            <v>0</v>
          </cell>
          <cell r="W5576">
            <v>0</v>
          </cell>
          <cell r="X5576">
            <v>0</v>
          </cell>
          <cell r="Y5576">
            <v>0</v>
          </cell>
          <cell r="Z5576">
            <v>0</v>
          </cell>
          <cell r="AA5576">
            <v>31787.29</v>
          </cell>
        </row>
        <row r="5577">
          <cell r="N5577">
            <v>4299090000</v>
          </cell>
          <cell r="O5577">
            <v>0</v>
          </cell>
          <cell r="P5577">
            <v>0</v>
          </cell>
          <cell r="Q5577">
            <v>0</v>
          </cell>
          <cell r="R5577">
            <v>0</v>
          </cell>
          <cell r="S5577">
            <v>0</v>
          </cell>
          <cell r="T5577">
            <v>0</v>
          </cell>
          <cell r="U5577">
            <v>0</v>
          </cell>
          <cell r="V5577">
            <v>0</v>
          </cell>
          <cell r="W5577">
            <v>0</v>
          </cell>
          <cell r="X5577">
            <v>0</v>
          </cell>
          <cell r="Y5577">
            <v>0</v>
          </cell>
          <cell r="Z5577">
            <v>0</v>
          </cell>
          <cell r="AA5577">
            <v>0</v>
          </cell>
        </row>
        <row r="5578">
          <cell r="N5578">
            <v>4299090000</v>
          </cell>
          <cell r="O5578">
            <v>0</v>
          </cell>
          <cell r="P5578">
            <v>0</v>
          </cell>
          <cell r="Q5578">
            <v>0</v>
          </cell>
          <cell r="R5578">
            <v>0</v>
          </cell>
          <cell r="S5578">
            <v>0</v>
          </cell>
          <cell r="T5578">
            <v>0</v>
          </cell>
          <cell r="U5578">
            <v>0</v>
          </cell>
          <cell r="V5578">
            <v>0</v>
          </cell>
          <cell r="W5578">
            <v>0</v>
          </cell>
          <cell r="X5578">
            <v>0</v>
          </cell>
          <cell r="Y5578">
            <v>0</v>
          </cell>
          <cell r="Z5578">
            <v>0</v>
          </cell>
          <cell r="AA5578">
            <v>0</v>
          </cell>
        </row>
        <row r="5579">
          <cell r="N5579">
            <v>4299090000</v>
          </cell>
          <cell r="O5579">
            <v>0</v>
          </cell>
          <cell r="P5579">
            <v>0</v>
          </cell>
          <cell r="Q5579">
            <v>0</v>
          </cell>
          <cell r="R5579">
            <v>0</v>
          </cell>
          <cell r="S5579">
            <v>0</v>
          </cell>
          <cell r="T5579">
            <v>0</v>
          </cell>
          <cell r="U5579">
            <v>0</v>
          </cell>
          <cell r="V5579">
            <v>0</v>
          </cell>
          <cell r="W5579">
            <v>0</v>
          </cell>
          <cell r="X5579">
            <v>0</v>
          </cell>
          <cell r="Y5579">
            <v>0</v>
          </cell>
          <cell r="Z5579">
            <v>0</v>
          </cell>
          <cell r="AA5579">
            <v>0</v>
          </cell>
        </row>
        <row r="5580">
          <cell r="N5580">
            <v>4299090000</v>
          </cell>
          <cell r="O5580">
            <v>0</v>
          </cell>
          <cell r="P5580">
            <v>0</v>
          </cell>
          <cell r="Q5580">
            <v>0</v>
          </cell>
          <cell r="R5580">
            <v>0</v>
          </cell>
          <cell r="S5580">
            <v>0</v>
          </cell>
          <cell r="T5580">
            <v>0</v>
          </cell>
          <cell r="U5580">
            <v>0</v>
          </cell>
          <cell r="V5580">
            <v>0</v>
          </cell>
          <cell r="W5580">
            <v>0</v>
          </cell>
          <cell r="X5580">
            <v>0</v>
          </cell>
          <cell r="Y5580">
            <v>0</v>
          </cell>
          <cell r="Z5580">
            <v>0</v>
          </cell>
          <cell r="AA5580">
            <v>0</v>
          </cell>
        </row>
        <row r="5581">
          <cell r="N5581">
            <v>4299090000</v>
          </cell>
          <cell r="O5581">
            <v>0</v>
          </cell>
          <cell r="P5581">
            <v>0</v>
          </cell>
          <cell r="Q5581">
            <v>0</v>
          </cell>
          <cell r="R5581">
            <v>0</v>
          </cell>
          <cell r="S5581">
            <v>0</v>
          </cell>
          <cell r="T5581">
            <v>0</v>
          </cell>
          <cell r="U5581">
            <v>0</v>
          </cell>
          <cell r="V5581">
            <v>0</v>
          </cell>
          <cell r="W5581">
            <v>0</v>
          </cell>
          <cell r="X5581">
            <v>0</v>
          </cell>
          <cell r="Y5581">
            <v>0</v>
          </cell>
          <cell r="Z5581">
            <v>0</v>
          </cell>
          <cell r="AA5581">
            <v>0</v>
          </cell>
        </row>
        <row r="5582">
          <cell r="N5582">
            <v>4299090000</v>
          </cell>
          <cell r="O5582">
            <v>0</v>
          </cell>
          <cell r="P5582">
            <v>0</v>
          </cell>
          <cell r="Q5582">
            <v>0</v>
          </cell>
          <cell r="R5582">
            <v>0</v>
          </cell>
          <cell r="S5582">
            <v>0</v>
          </cell>
          <cell r="T5582">
            <v>0</v>
          </cell>
          <cell r="U5582">
            <v>0</v>
          </cell>
          <cell r="V5582">
            <v>0</v>
          </cell>
          <cell r="W5582">
            <v>0</v>
          </cell>
          <cell r="X5582">
            <v>0</v>
          </cell>
          <cell r="Y5582">
            <v>0</v>
          </cell>
          <cell r="Z5582">
            <v>0</v>
          </cell>
          <cell r="AA5582">
            <v>0</v>
          </cell>
        </row>
        <row r="5583">
          <cell r="N5583">
            <v>4299090000</v>
          </cell>
          <cell r="O5583">
            <v>0</v>
          </cell>
          <cell r="P5583">
            <v>0</v>
          </cell>
          <cell r="Q5583">
            <v>0</v>
          </cell>
          <cell r="R5583">
            <v>0</v>
          </cell>
          <cell r="S5583">
            <v>0</v>
          </cell>
          <cell r="T5583">
            <v>0</v>
          </cell>
          <cell r="U5583">
            <v>0</v>
          </cell>
          <cell r="V5583">
            <v>0</v>
          </cell>
          <cell r="W5583">
            <v>0</v>
          </cell>
          <cell r="X5583">
            <v>0</v>
          </cell>
          <cell r="Y5583">
            <v>0</v>
          </cell>
          <cell r="Z5583">
            <v>0</v>
          </cell>
          <cell r="AA5583">
            <v>0</v>
          </cell>
        </row>
        <row r="5584">
          <cell r="N5584">
            <v>4299090000</v>
          </cell>
          <cell r="O5584">
            <v>0</v>
          </cell>
          <cell r="P5584">
            <v>0</v>
          </cell>
          <cell r="Q5584">
            <v>0</v>
          </cell>
          <cell r="R5584">
            <v>0</v>
          </cell>
          <cell r="S5584">
            <v>0</v>
          </cell>
          <cell r="T5584">
            <v>0</v>
          </cell>
          <cell r="U5584">
            <v>0</v>
          </cell>
          <cell r="V5584">
            <v>0</v>
          </cell>
          <cell r="W5584">
            <v>0</v>
          </cell>
          <cell r="X5584">
            <v>0</v>
          </cell>
          <cell r="Y5584">
            <v>0</v>
          </cell>
          <cell r="Z5584">
            <v>0</v>
          </cell>
          <cell r="AA5584">
            <v>0</v>
          </cell>
        </row>
        <row r="5585">
          <cell r="N5585">
            <v>4299090000</v>
          </cell>
          <cell r="O5585">
            <v>0</v>
          </cell>
          <cell r="P5585">
            <v>0</v>
          </cell>
          <cell r="Q5585">
            <v>0</v>
          </cell>
          <cell r="R5585">
            <v>0</v>
          </cell>
          <cell r="S5585">
            <v>0</v>
          </cell>
          <cell r="T5585">
            <v>0</v>
          </cell>
          <cell r="U5585">
            <v>0</v>
          </cell>
          <cell r="V5585">
            <v>0</v>
          </cell>
          <cell r="W5585">
            <v>0</v>
          </cell>
          <cell r="X5585">
            <v>0</v>
          </cell>
          <cell r="Y5585">
            <v>0</v>
          </cell>
          <cell r="Z5585">
            <v>0</v>
          </cell>
          <cell r="AA5585">
            <v>0</v>
          </cell>
        </row>
        <row r="5586">
          <cell r="N5586">
            <v>4299090000</v>
          </cell>
          <cell r="O5586">
            <v>0</v>
          </cell>
          <cell r="P5586">
            <v>0</v>
          </cell>
          <cell r="Q5586">
            <v>0</v>
          </cell>
          <cell r="R5586">
            <v>0</v>
          </cell>
          <cell r="S5586">
            <v>0</v>
          </cell>
          <cell r="T5586">
            <v>0</v>
          </cell>
          <cell r="U5586">
            <v>0</v>
          </cell>
          <cell r="V5586">
            <v>0</v>
          </cell>
          <cell r="W5586">
            <v>0</v>
          </cell>
          <cell r="X5586">
            <v>0</v>
          </cell>
          <cell r="Y5586">
            <v>0</v>
          </cell>
          <cell r="Z5586">
            <v>0</v>
          </cell>
          <cell r="AA5586">
            <v>0</v>
          </cell>
        </row>
        <row r="5587">
          <cell r="N5587">
            <v>4299090000</v>
          </cell>
          <cell r="O5587">
            <v>0</v>
          </cell>
          <cell r="P5587">
            <v>31787.29</v>
          </cell>
          <cell r="Q5587">
            <v>0</v>
          </cell>
          <cell r="R5587">
            <v>0</v>
          </cell>
          <cell r="S5587">
            <v>0</v>
          </cell>
          <cell r="T5587">
            <v>0</v>
          </cell>
          <cell r="U5587">
            <v>0</v>
          </cell>
          <cell r="V5587">
            <v>0</v>
          </cell>
          <cell r="W5587">
            <v>0</v>
          </cell>
          <cell r="X5587">
            <v>0</v>
          </cell>
          <cell r="Y5587">
            <v>0</v>
          </cell>
          <cell r="Z5587">
            <v>0</v>
          </cell>
          <cell r="AA5587">
            <v>31787.29</v>
          </cell>
        </row>
        <row r="5588">
          <cell r="N5588">
            <v>4299090000</v>
          </cell>
          <cell r="O5588">
            <v>0</v>
          </cell>
          <cell r="P5588">
            <v>0</v>
          </cell>
          <cell r="Q5588">
            <v>0</v>
          </cell>
          <cell r="R5588">
            <v>0</v>
          </cell>
          <cell r="S5588">
            <v>0</v>
          </cell>
          <cell r="T5588">
            <v>0</v>
          </cell>
          <cell r="U5588">
            <v>0</v>
          </cell>
          <cell r="V5588">
            <v>0</v>
          </cell>
          <cell r="W5588">
            <v>0</v>
          </cell>
          <cell r="X5588">
            <v>0</v>
          </cell>
          <cell r="Y5588">
            <v>0</v>
          </cell>
          <cell r="Z5588">
            <v>0</v>
          </cell>
          <cell r="AA5588">
            <v>0</v>
          </cell>
        </row>
        <row r="5589">
          <cell r="N5589">
            <v>4299090000</v>
          </cell>
          <cell r="O5589">
            <v>0</v>
          </cell>
          <cell r="P5589">
            <v>0</v>
          </cell>
          <cell r="Q5589">
            <v>0</v>
          </cell>
          <cell r="R5589">
            <v>0</v>
          </cell>
          <cell r="S5589">
            <v>0</v>
          </cell>
          <cell r="T5589">
            <v>0</v>
          </cell>
          <cell r="U5589">
            <v>0</v>
          </cell>
          <cell r="V5589">
            <v>0</v>
          </cell>
          <cell r="W5589">
            <v>0</v>
          </cell>
          <cell r="X5589">
            <v>0</v>
          </cell>
          <cell r="Y5589">
            <v>0</v>
          </cell>
          <cell r="Z5589">
            <v>0</v>
          </cell>
          <cell r="AA5589">
            <v>0</v>
          </cell>
        </row>
        <row r="5590">
          <cell r="N5590">
            <v>4299090000</v>
          </cell>
          <cell r="O5590">
            <v>0</v>
          </cell>
          <cell r="P5590">
            <v>0</v>
          </cell>
          <cell r="Q5590">
            <v>0</v>
          </cell>
          <cell r="R5590">
            <v>0</v>
          </cell>
          <cell r="S5590">
            <v>0</v>
          </cell>
          <cell r="T5590">
            <v>0</v>
          </cell>
          <cell r="U5590">
            <v>0</v>
          </cell>
          <cell r="V5590">
            <v>0</v>
          </cell>
          <cell r="W5590">
            <v>0</v>
          </cell>
          <cell r="X5590">
            <v>0</v>
          </cell>
          <cell r="Y5590">
            <v>0</v>
          </cell>
          <cell r="Z5590">
            <v>0</v>
          </cell>
          <cell r="AA5590">
            <v>0</v>
          </cell>
        </row>
        <row r="5591">
          <cell r="N5591">
            <v>4299090000</v>
          </cell>
          <cell r="O5591">
            <v>0</v>
          </cell>
          <cell r="P5591">
            <v>0</v>
          </cell>
          <cell r="Q5591">
            <v>0</v>
          </cell>
          <cell r="R5591">
            <v>0</v>
          </cell>
          <cell r="S5591">
            <v>0</v>
          </cell>
          <cell r="T5591">
            <v>0</v>
          </cell>
          <cell r="U5591">
            <v>0</v>
          </cell>
          <cell r="V5591">
            <v>0</v>
          </cell>
          <cell r="W5591">
            <v>0</v>
          </cell>
          <cell r="X5591">
            <v>0</v>
          </cell>
          <cell r="Y5591">
            <v>0</v>
          </cell>
          <cell r="Z5591">
            <v>0</v>
          </cell>
          <cell r="AA5591">
            <v>0</v>
          </cell>
        </row>
        <row r="5592">
          <cell r="N5592">
            <v>4299090000</v>
          </cell>
          <cell r="O5592">
            <v>0</v>
          </cell>
          <cell r="P5592">
            <v>0</v>
          </cell>
          <cell r="Q5592">
            <v>0</v>
          </cell>
          <cell r="R5592">
            <v>0</v>
          </cell>
          <cell r="S5592">
            <v>0</v>
          </cell>
          <cell r="T5592">
            <v>0</v>
          </cell>
          <cell r="U5592">
            <v>0</v>
          </cell>
          <cell r="V5592">
            <v>0</v>
          </cell>
          <cell r="W5592">
            <v>0</v>
          </cell>
          <cell r="X5592">
            <v>0</v>
          </cell>
          <cell r="Y5592">
            <v>0</v>
          </cell>
          <cell r="Z5592">
            <v>0</v>
          </cell>
          <cell r="AA5592">
            <v>0</v>
          </cell>
        </row>
        <row r="5593">
          <cell r="N5593">
            <v>4299090000</v>
          </cell>
          <cell r="O5593">
            <v>0</v>
          </cell>
          <cell r="P5593">
            <v>0</v>
          </cell>
          <cell r="Q5593">
            <v>0</v>
          </cell>
          <cell r="R5593">
            <v>0</v>
          </cell>
          <cell r="S5593">
            <v>0</v>
          </cell>
          <cell r="T5593">
            <v>0</v>
          </cell>
          <cell r="U5593">
            <v>0</v>
          </cell>
          <cell r="V5593">
            <v>0</v>
          </cell>
          <cell r="W5593">
            <v>0</v>
          </cell>
          <cell r="X5593">
            <v>0</v>
          </cell>
          <cell r="Y5593">
            <v>0</v>
          </cell>
          <cell r="Z5593">
            <v>0</v>
          </cell>
          <cell r="AA5593">
            <v>0</v>
          </cell>
        </row>
        <row r="5594">
          <cell r="N5594">
            <v>4299090000</v>
          </cell>
          <cell r="O5594">
            <v>0</v>
          </cell>
          <cell r="P5594">
            <v>0</v>
          </cell>
          <cell r="Q5594">
            <v>0</v>
          </cell>
          <cell r="R5594">
            <v>0</v>
          </cell>
          <cell r="S5594">
            <v>0</v>
          </cell>
          <cell r="T5594">
            <v>0</v>
          </cell>
          <cell r="U5594">
            <v>0</v>
          </cell>
          <cell r="V5594">
            <v>0</v>
          </cell>
          <cell r="W5594">
            <v>0</v>
          </cell>
          <cell r="X5594">
            <v>0</v>
          </cell>
          <cell r="Y5594">
            <v>0</v>
          </cell>
          <cell r="Z5594">
            <v>0</v>
          </cell>
          <cell r="AA5594">
            <v>0</v>
          </cell>
        </row>
        <row r="5595">
          <cell r="N5595">
            <v>4299090000</v>
          </cell>
          <cell r="O5595">
            <v>0</v>
          </cell>
          <cell r="P5595">
            <v>0</v>
          </cell>
          <cell r="Q5595">
            <v>0</v>
          </cell>
          <cell r="R5595">
            <v>0</v>
          </cell>
          <cell r="S5595">
            <v>0</v>
          </cell>
          <cell r="T5595">
            <v>0</v>
          </cell>
          <cell r="U5595">
            <v>0</v>
          </cell>
          <cell r="V5595">
            <v>0</v>
          </cell>
          <cell r="W5595">
            <v>0</v>
          </cell>
          <cell r="X5595">
            <v>0</v>
          </cell>
          <cell r="Y5595">
            <v>0</v>
          </cell>
          <cell r="Z5595">
            <v>0</v>
          </cell>
          <cell r="AA5595">
            <v>0</v>
          </cell>
        </row>
        <row r="5596">
          <cell r="N5596">
            <v>4299090000</v>
          </cell>
          <cell r="O5596">
            <v>0</v>
          </cell>
          <cell r="P5596">
            <v>0</v>
          </cell>
          <cell r="Q5596">
            <v>0</v>
          </cell>
          <cell r="R5596">
            <v>0</v>
          </cell>
          <cell r="S5596">
            <v>0</v>
          </cell>
          <cell r="T5596">
            <v>0</v>
          </cell>
          <cell r="U5596">
            <v>0</v>
          </cell>
          <cell r="V5596">
            <v>0</v>
          </cell>
          <cell r="W5596">
            <v>0</v>
          </cell>
          <cell r="X5596">
            <v>0</v>
          </cell>
          <cell r="Y5596">
            <v>0</v>
          </cell>
          <cell r="Z5596">
            <v>0</v>
          </cell>
          <cell r="AA5596">
            <v>0</v>
          </cell>
        </row>
        <row r="5597">
          <cell r="N5597">
            <v>4299090000</v>
          </cell>
          <cell r="O5597">
            <v>0</v>
          </cell>
          <cell r="P5597">
            <v>0</v>
          </cell>
          <cell r="Q5597">
            <v>0</v>
          </cell>
          <cell r="R5597">
            <v>0</v>
          </cell>
          <cell r="S5597">
            <v>0</v>
          </cell>
          <cell r="T5597">
            <v>0</v>
          </cell>
          <cell r="U5597">
            <v>0</v>
          </cell>
          <cell r="V5597">
            <v>0</v>
          </cell>
          <cell r="W5597">
            <v>0</v>
          </cell>
          <cell r="X5597">
            <v>0</v>
          </cell>
          <cell r="Y5597">
            <v>0</v>
          </cell>
          <cell r="Z5597">
            <v>0</v>
          </cell>
          <cell r="AA5597">
            <v>0</v>
          </cell>
        </row>
        <row r="5598">
          <cell r="N5598">
            <v>4299090000</v>
          </cell>
          <cell r="O5598">
            <v>0</v>
          </cell>
          <cell r="P5598">
            <v>0</v>
          </cell>
          <cell r="Q5598">
            <v>0</v>
          </cell>
          <cell r="R5598">
            <v>0</v>
          </cell>
          <cell r="S5598">
            <v>0</v>
          </cell>
          <cell r="T5598">
            <v>0</v>
          </cell>
          <cell r="U5598">
            <v>0</v>
          </cell>
          <cell r="V5598">
            <v>0</v>
          </cell>
          <cell r="W5598">
            <v>0</v>
          </cell>
          <cell r="X5598">
            <v>0</v>
          </cell>
          <cell r="Y5598">
            <v>0</v>
          </cell>
          <cell r="Z5598">
            <v>0</v>
          </cell>
          <cell r="AA5598">
            <v>0</v>
          </cell>
        </row>
        <row r="5599">
          <cell r="N5599">
            <v>4299090000</v>
          </cell>
          <cell r="O5599">
            <v>0</v>
          </cell>
          <cell r="P5599">
            <v>0</v>
          </cell>
          <cell r="Q5599">
            <v>0</v>
          </cell>
          <cell r="R5599">
            <v>0</v>
          </cell>
          <cell r="S5599">
            <v>0</v>
          </cell>
          <cell r="T5599">
            <v>0</v>
          </cell>
          <cell r="U5599">
            <v>0</v>
          </cell>
          <cell r="V5599">
            <v>0</v>
          </cell>
          <cell r="W5599">
            <v>0</v>
          </cell>
          <cell r="X5599">
            <v>0</v>
          </cell>
          <cell r="Y5599">
            <v>0</v>
          </cell>
          <cell r="Z5599">
            <v>0</v>
          </cell>
          <cell r="AA5599">
            <v>0</v>
          </cell>
        </row>
        <row r="5600">
          <cell r="N5600">
            <v>4299090000</v>
          </cell>
          <cell r="O5600">
            <v>0</v>
          </cell>
          <cell r="P5600">
            <v>0</v>
          </cell>
          <cell r="Q5600">
            <v>0</v>
          </cell>
          <cell r="R5600">
            <v>0</v>
          </cell>
          <cell r="S5600">
            <v>0</v>
          </cell>
          <cell r="T5600">
            <v>0</v>
          </cell>
          <cell r="U5600">
            <v>0</v>
          </cell>
          <cell r="V5600">
            <v>0</v>
          </cell>
          <cell r="W5600">
            <v>0</v>
          </cell>
          <cell r="X5600">
            <v>0</v>
          </cell>
          <cell r="Y5600">
            <v>0</v>
          </cell>
          <cell r="Z5600">
            <v>0</v>
          </cell>
          <cell r="AA5600">
            <v>0</v>
          </cell>
        </row>
        <row r="5601">
          <cell r="N5601">
            <v>4299090000</v>
          </cell>
          <cell r="O5601">
            <v>0</v>
          </cell>
          <cell r="P5601">
            <v>0</v>
          </cell>
          <cell r="Q5601">
            <v>0</v>
          </cell>
          <cell r="R5601">
            <v>0</v>
          </cell>
          <cell r="S5601">
            <v>0</v>
          </cell>
          <cell r="T5601">
            <v>0</v>
          </cell>
          <cell r="U5601">
            <v>0</v>
          </cell>
          <cell r="V5601">
            <v>0</v>
          </cell>
          <cell r="W5601">
            <v>0</v>
          </cell>
          <cell r="X5601">
            <v>0</v>
          </cell>
          <cell r="Y5601">
            <v>0</v>
          </cell>
          <cell r="Z5601">
            <v>0</v>
          </cell>
          <cell r="AA5601">
            <v>0</v>
          </cell>
        </row>
        <row r="5602">
          <cell r="N5602">
            <v>4299090000</v>
          </cell>
          <cell r="O5602">
            <v>0</v>
          </cell>
          <cell r="P5602">
            <v>0</v>
          </cell>
          <cell r="Q5602">
            <v>0</v>
          </cell>
          <cell r="R5602">
            <v>0</v>
          </cell>
          <cell r="S5602">
            <v>0</v>
          </cell>
          <cell r="T5602">
            <v>0</v>
          </cell>
          <cell r="U5602">
            <v>0</v>
          </cell>
          <cell r="V5602">
            <v>0</v>
          </cell>
          <cell r="W5602">
            <v>0</v>
          </cell>
          <cell r="X5602">
            <v>0</v>
          </cell>
          <cell r="Y5602">
            <v>0</v>
          </cell>
          <cell r="Z5602">
            <v>0</v>
          </cell>
          <cell r="AA5602">
            <v>0</v>
          </cell>
        </row>
        <row r="5603">
          <cell r="N5603">
            <v>4299090000</v>
          </cell>
          <cell r="O5603">
            <v>0</v>
          </cell>
          <cell r="P5603">
            <v>0</v>
          </cell>
          <cell r="Q5603">
            <v>0</v>
          </cell>
          <cell r="R5603">
            <v>0</v>
          </cell>
          <cell r="S5603">
            <v>0</v>
          </cell>
          <cell r="T5603">
            <v>0</v>
          </cell>
          <cell r="U5603">
            <v>0</v>
          </cell>
          <cell r="V5603">
            <v>0</v>
          </cell>
          <cell r="W5603">
            <v>0</v>
          </cell>
          <cell r="X5603">
            <v>0</v>
          </cell>
          <cell r="Y5603">
            <v>0</v>
          </cell>
          <cell r="Z5603">
            <v>0</v>
          </cell>
          <cell r="AA5603">
            <v>0</v>
          </cell>
        </row>
        <row r="5604">
          <cell r="N5604">
            <v>4299090000</v>
          </cell>
          <cell r="O5604">
            <v>0</v>
          </cell>
          <cell r="P5604">
            <v>0</v>
          </cell>
          <cell r="Q5604">
            <v>0</v>
          </cell>
          <cell r="R5604">
            <v>0</v>
          </cell>
          <cell r="S5604">
            <v>0</v>
          </cell>
          <cell r="T5604">
            <v>0</v>
          </cell>
          <cell r="U5604">
            <v>0</v>
          </cell>
          <cell r="V5604">
            <v>0</v>
          </cell>
          <cell r="W5604">
            <v>0</v>
          </cell>
          <cell r="X5604">
            <v>0</v>
          </cell>
          <cell r="Y5604">
            <v>0</v>
          </cell>
          <cell r="Z5604">
            <v>0</v>
          </cell>
          <cell r="AA5604">
            <v>0</v>
          </cell>
        </row>
        <row r="5605">
          <cell r="N5605">
            <v>4299090000</v>
          </cell>
          <cell r="O5605">
            <v>0</v>
          </cell>
          <cell r="P5605">
            <v>0</v>
          </cell>
          <cell r="Q5605">
            <v>0</v>
          </cell>
          <cell r="R5605">
            <v>0</v>
          </cell>
          <cell r="S5605">
            <v>0</v>
          </cell>
          <cell r="T5605">
            <v>0</v>
          </cell>
          <cell r="U5605">
            <v>0</v>
          </cell>
          <cell r="V5605">
            <v>0</v>
          </cell>
          <cell r="W5605">
            <v>0</v>
          </cell>
          <cell r="X5605">
            <v>0</v>
          </cell>
          <cell r="Y5605">
            <v>0</v>
          </cell>
          <cell r="Z5605">
            <v>0</v>
          </cell>
          <cell r="AA5605">
            <v>0</v>
          </cell>
        </row>
        <row r="5606">
          <cell r="N5606">
            <v>4299090000</v>
          </cell>
          <cell r="O5606">
            <v>0</v>
          </cell>
          <cell r="P5606">
            <v>0</v>
          </cell>
          <cell r="Q5606">
            <v>0</v>
          </cell>
          <cell r="R5606">
            <v>0</v>
          </cell>
          <cell r="S5606">
            <v>0</v>
          </cell>
          <cell r="T5606">
            <v>0</v>
          </cell>
          <cell r="U5606">
            <v>0</v>
          </cell>
          <cell r="V5606">
            <v>0</v>
          </cell>
          <cell r="W5606">
            <v>0</v>
          </cell>
          <cell r="X5606">
            <v>0</v>
          </cell>
          <cell r="Y5606">
            <v>0</v>
          </cell>
          <cell r="Z5606">
            <v>0</v>
          </cell>
          <cell r="AA5606">
            <v>0</v>
          </cell>
        </row>
        <row r="5607">
          <cell r="N5607">
            <v>4299090000</v>
          </cell>
          <cell r="O5607">
            <v>0</v>
          </cell>
          <cell r="P5607">
            <v>0</v>
          </cell>
          <cell r="Q5607">
            <v>0</v>
          </cell>
          <cell r="R5607">
            <v>0</v>
          </cell>
          <cell r="S5607">
            <v>0</v>
          </cell>
          <cell r="T5607">
            <v>0</v>
          </cell>
          <cell r="U5607">
            <v>0</v>
          </cell>
          <cell r="V5607">
            <v>0</v>
          </cell>
          <cell r="W5607">
            <v>0</v>
          </cell>
          <cell r="X5607">
            <v>0</v>
          </cell>
          <cell r="Y5607">
            <v>0</v>
          </cell>
          <cell r="Z5607">
            <v>0</v>
          </cell>
          <cell r="AA5607">
            <v>0</v>
          </cell>
        </row>
        <row r="5608">
          <cell r="N5608">
            <v>4299090000</v>
          </cell>
          <cell r="O5608">
            <v>0</v>
          </cell>
          <cell r="P5608">
            <v>0</v>
          </cell>
          <cell r="Q5608">
            <v>0</v>
          </cell>
          <cell r="R5608">
            <v>0</v>
          </cell>
          <cell r="S5608">
            <v>0</v>
          </cell>
          <cell r="T5608">
            <v>0</v>
          </cell>
          <cell r="U5608">
            <v>0</v>
          </cell>
          <cell r="V5608">
            <v>0</v>
          </cell>
          <cell r="W5608">
            <v>0</v>
          </cell>
          <cell r="X5608">
            <v>0</v>
          </cell>
          <cell r="Y5608">
            <v>0</v>
          </cell>
          <cell r="Z5608">
            <v>0</v>
          </cell>
          <cell r="AA5608">
            <v>0</v>
          </cell>
        </row>
        <row r="5609">
          <cell r="N5609">
            <v>4299090000</v>
          </cell>
          <cell r="O5609">
            <v>0</v>
          </cell>
          <cell r="P5609">
            <v>0</v>
          </cell>
          <cell r="Q5609">
            <v>0</v>
          </cell>
          <cell r="R5609">
            <v>0</v>
          </cell>
          <cell r="S5609">
            <v>0</v>
          </cell>
          <cell r="T5609">
            <v>0</v>
          </cell>
          <cell r="U5609">
            <v>0</v>
          </cell>
          <cell r="V5609">
            <v>0</v>
          </cell>
          <cell r="W5609">
            <v>0</v>
          </cell>
          <cell r="X5609">
            <v>0</v>
          </cell>
          <cell r="Y5609">
            <v>0</v>
          </cell>
          <cell r="Z5609">
            <v>0</v>
          </cell>
          <cell r="AA5609">
            <v>0</v>
          </cell>
        </row>
        <row r="5610">
          <cell r="N5610">
            <v>4299090000</v>
          </cell>
          <cell r="O5610">
            <v>0</v>
          </cell>
          <cell r="P5610">
            <v>0</v>
          </cell>
          <cell r="Q5610">
            <v>0</v>
          </cell>
          <cell r="R5610">
            <v>0</v>
          </cell>
          <cell r="S5610">
            <v>0</v>
          </cell>
          <cell r="T5610">
            <v>0</v>
          </cell>
          <cell r="U5610">
            <v>0</v>
          </cell>
          <cell r="V5610">
            <v>0</v>
          </cell>
          <cell r="W5610">
            <v>0</v>
          </cell>
          <cell r="X5610">
            <v>0</v>
          </cell>
          <cell r="Y5610">
            <v>0</v>
          </cell>
          <cell r="Z5610">
            <v>0</v>
          </cell>
          <cell r="AA5610">
            <v>0</v>
          </cell>
        </row>
        <row r="5611">
          <cell r="N5611">
            <v>4299090000</v>
          </cell>
          <cell r="O5611">
            <v>0</v>
          </cell>
          <cell r="P5611">
            <v>0</v>
          </cell>
          <cell r="Q5611">
            <v>0</v>
          </cell>
          <cell r="R5611">
            <v>0</v>
          </cell>
          <cell r="S5611">
            <v>0</v>
          </cell>
          <cell r="T5611">
            <v>0</v>
          </cell>
          <cell r="U5611">
            <v>0</v>
          </cell>
          <cell r="V5611">
            <v>0</v>
          </cell>
          <cell r="W5611">
            <v>0</v>
          </cell>
          <cell r="X5611">
            <v>0</v>
          </cell>
          <cell r="Y5611">
            <v>0</v>
          </cell>
          <cell r="Z5611">
            <v>0</v>
          </cell>
          <cell r="AA5611">
            <v>0</v>
          </cell>
        </row>
        <row r="5612">
          <cell r="N5612">
            <v>4299090000</v>
          </cell>
          <cell r="O5612">
            <v>0</v>
          </cell>
          <cell r="P5612">
            <v>0</v>
          </cell>
          <cell r="Q5612">
            <v>0</v>
          </cell>
          <cell r="R5612">
            <v>0</v>
          </cell>
          <cell r="S5612">
            <v>0</v>
          </cell>
          <cell r="T5612">
            <v>0</v>
          </cell>
          <cell r="U5612">
            <v>0</v>
          </cell>
          <cell r="V5612">
            <v>0</v>
          </cell>
          <cell r="W5612">
            <v>0</v>
          </cell>
          <cell r="X5612">
            <v>0</v>
          </cell>
          <cell r="Y5612">
            <v>0</v>
          </cell>
          <cell r="Z5612">
            <v>0</v>
          </cell>
          <cell r="AA5612">
            <v>0</v>
          </cell>
        </row>
        <row r="5613">
          <cell r="N5613">
            <v>4299090000</v>
          </cell>
          <cell r="O5613">
            <v>0</v>
          </cell>
          <cell r="P5613">
            <v>0</v>
          </cell>
          <cell r="Q5613">
            <v>0</v>
          </cell>
          <cell r="R5613">
            <v>0</v>
          </cell>
          <cell r="S5613">
            <v>0</v>
          </cell>
          <cell r="T5613">
            <v>0</v>
          </cell>
          <cell r="U5613">
            <v>0</v>
          </cell>
          <cell r="V5613">
            <v>0</v>
          </cell>
          <cell r="W5613">
            <v>0</v>
          </cell>
          <cell r="X5613">
            <v>0</v>
          </cell>
          <cell r="Y5613">
            <v>0</v>
          </cell>
          <cell r="Z5613">
            <v>0</v>
          </cell>
          <cell r="AA5613">
            <v>0</v>
          </cell>
        </row>
        <row r="5614">
          <cell r="N5614">
            <v>4299090000</v>
          </cell>
          <cell r="O5614">
            <v>0</v>
          </cell>
          <cell r="P5614">
            <v>0</v>
          </cell>
          <cell r="Q5614">
            <v>0</v>
          </cell>
          <cell r="R5614">
            <v>0</v>
          </cell>
          <cell r="S5614">
            <v>0</v>
          </cell>
          <cell r="T5614">
            <v>0</v>
          </cell>
          <cell r="U5614">
            <v>0</v>
          </cell>
          <cell r="V5614">
            <v>0</v>
          </cell>
          <cell r="W5614">
            <v>0</v>
          </cell>
          <cell r="X5614">
            <v>0</v>
          </cell>
          <cell r="Y5614">
            <v>0</v>
          </cell>
          <cell r="Z5614">
            <v>0</v>
          </cell>
          <cell r="AA5614">
            <v>0</v>
          </cell>
        </row>
        <row r="5615">
          <cell r="N5615">
            <v>4299090000</v>
          </cell>
          <cell r="O5615">
            <v>0</v>
          </cell>
          <cell r="P5615">
            <v>0</v>
          </cell>
          <cell r="Q5615">
            <v>0</v>
          </cell>
          <cell r="R5615">
            <v>0</v>
          </cell>
          <cell r="S5615">
            <v>0</v>
          </cell>
          <cell r="T5615">
            <v>0</v>
          </cell>
          <cell r="U5615">
            <v>0</v>
          </cell>
          <cell r="V5615">
            <v>0</v>
          </cell>
          <cell r="W5615">
            <v>0</v>
          </cell>
          <cell r="X5615">
            <v>0</v>
          </cell>
          <cell r="Y5615">
            <v>0</v>
          </cell>
          <cell r="Z5615">
            <v>0</v>
          </cell>
          <cell r="AA5615">
            <v>0</v>
          </cell>
        </row>
        <row r="5616">
          <cell r="N5616">
            <v>4299090000</v>
          </cell>
          <cell r="O5616">
            <v>0</v>
          </cell>
          <cell r="P5616">
            <v>0</v>
          </cell>
          <cell r="Q5616">
            <v>0</v>
          </cell>
          <cell r="R5616">
            <v>0</v>
          </cell>
          <cell r="S5616">
            <v>0</v>
          </cell>
          <cell r="T5616">
            <v>0</v>
          </cell>
          <cell r="U5616">
            <v>0</v>
          </cell>
          <cell r="V5616">
            <v>0</v>
          </cell>
          <cell r="W5616">
            <v>0</v>
          </cell>
          <cell r="X5616">
            <v>0</v>
          </cell>
          <cell r="Y5616">
            <v>0</v>
          </cell>
          <cell r="Z5616">
            <v>0</v>
          </cell>
          <cell r="AA5616">
            <v>0</v>
          </cell>
        </row>
        <row r="5617">
          <cell r="N5617">
            <v>4299090000</v>
          </cell>
          <cell r="O5617">
            <v>0</v>
          </cell>
          <cell r="P5617">
            <v>0</v>
          </cell>
          <cell r="Q5617">
            <v>0</v>
          </cell>
          <cell r="R5617">
            <v>0</v>
          </cell>
          <cell r="S5617">
            <v>0</v>
          </cell>
          <cell r="T5617">
            <v>0</v>
          </cell>
          <cell r="U5617">
            <v>0</v>
          </cell>
          <cell r="V5617">
            <v>0</v>
          </cell>
          <cell r="W5617">
            <v>0</v>
          </cell>
          <cell r="X5617">
            <v>0</v>
          </cell>
          <cell r="Y5617">
            <v>0</v>
          </cell>
          <cell r="Z5617">
            <v>0</v>
          </cell>
          <cell r="AA5617">
            <v>0</v>
          </cell>
        </row>
        <row r="5618">
          <cell r="N5618">
            <v>4299090000</v>
          </cell>
          <cell r="O5618">
            <v>0</v>
          </cell>
          <cell r="P5618">
            <v>0</v>
          </cell>
          <cell r="Q5618">
            <v>0</v>
          </cell>
          <cell r="R5618">
            <v>0</v>
          </cell>
          <cell r="S5618">
            <v>0</v>
          </cell>
          <cell r="T5618">
            <v>0</v>
          </cell>
          <cell r="U5618">
            <v>0</v>
          </cell>
          <cell r="V5618">
            <v>0</v>
          </cell>
          <cell r="W5618">
            <v>0</v>
          </cell>
          <cell r="X5618">
            <v>0</v>
          </cell>
          <cell r="Y5618">
            <v>0</v>
          </cell>
          <cell r="Z5618">
            <v>0</v>
          </cell>
          <cell r="AA5618">
            <v>0</v>
          </cell>
        </row>
        <row r="5619">
          <cell r="N5619">
            <v>4299090000</v>
          </cell>
          <cell r="O5619">
            <v>0</v>
          </cell>
          <cell r="P5619">
            <v>0</v>
          </cell>
          <cell r="Q5619">
            <v>0</v>
          </cell>
          <cell r="R5619">
            <v>0</v>
          </cell>
          <cell r="S5619">
            <v>0</v>
          </cell>
          <cell r="T5619">
            <v>0</v>
          </cell>
          <cell r="U5619">
            <v>0</v>
          </cell>
          <cell r="V5619">
            <v>0</v>
          </cell>
          <cell r="W5619">
            <v>0</v>
          </cell>
          <cell r="X5619">
            <v>0</v>
          </cell>
          <cell r="Y5619">
            <v>0</v>
          </cell>
          <cell r="Z5619">
            <v>0</v>
          </cell>
          <cell r="AA5619">
            <v>0</v>
          </cell>
        </row>
        <row r="5620">
          <cell r="N5620">
            <v>4299090000</v>
          </cell>
          <cell r="O5620">
            <v>0</v>
          </cell>
          <cell r="P5620">
            <v>0</v>
          </cell>
          <cell r="Q5620">
            <v>0</v>
          </cell>
          <cell r="R5620">
            <v>0</v>
          </cell>
          <cell r="S5620">
            <v>0</v>
          </cell>
          <cell r="T5620">
            <v>0</v>
          </cell>
          <cell r="U5620">
            <v>0</v>
          </cell>
          <cell r="V5620">
            <v>0</v>
          </cell>
          <cell r="W5620">
            <v>0</v>
          </cell>
          <cell r="X5620">
            <v>0</v>
          </cell>
          <cell r="Y5620">
            <v>0</v>
          </cell>
          <cell r="Z5620">
            <v>0</v>
          </cell>
          <cell r="AA5620">
            <v>0</v>
          </cell>
        </row>
        <row r="5621">
          <cell r="N5621">
            <v>4299090000</v>
          </cell>
          <cell r="O5621">
            <v>0</v>
          </cell>
          <cell r="P5621">
            <v>0</v>
          </cell>
          <cell r="Q5621">
            <v>0</v>
          </cell>
          <cell r="R5621">
            <v>0</v>
          </cell>
          <cell r="S5621">
            <v>0</v>
          </cell>
          <cell r="T5621">
            <v>0</v>
          </cell>
          <cell r="U5621">
            <v>0</v>
          </cell>
          <cell r="V5621">
            <v>0</v>
          </cell>
          <cell r="W5621">
            <v>0</v>
          </cell>
          <cell r="X5621">
            <v>0</v>
          </cell>
          <cell r="Y5621">
            <v>0</v>
          </cell>
          <cell r="Z5621">
            <v>0</v>
          </cell>
          <cell r="AA5621">
            <v>0</v>
          </cell>
        </row>
        <row r="5622">
          <cell r="N5622">
            <v>4299090000</v>
          </cell>
          <cell r="O5622">
            <v>0</v>
          </cell>
          <cell r="P5622">
            <v>0</v>
          </cell>
          <cell r="Q5622">
            <v>0</v>
          </cell>
          <cell r="R5622">
            <v>0</v>
          </cell>
          <cell r="S5622">
            <v>0</v>
          </cell>
          <cell r="T5622">
            <v>0</v>
          </cell>
          <cell r="U5622">
            <v>0</v>
          </cell>
          <cell r="V5622">
            <v>0</v>
          </cell>
          <cell r="W5622">
            <v>0</v>
          </cell>
          <cell r="X5622">
            <v>0</v>
          </cell>
          <cell r="Y5622">
            <v>0</v>
          </cell>
          <cell r="Z5622">
            <v>0</v>
          </cell>
          <cell r="AA5622">
            <v>0</v>
          </cell>
        </row>
        <row r="5623">
          <cell r="N5623">
            <v>4299090000</v>
          </cell>
          <cell r="O5623">
            <v>0</v>
          </cell>
          <cell r="P5623">
            <v>0</v>
          </cell>
          <cell r="Q5623">
            <v>0</v>
          </cell>
          <cell r="R5623">
            <v>0</v>
          </cell>
          <cell r="S5623">
            <v>0</v>
          </cell>
          <cell r="T5623">
            <v>0</v>
          </cell>
          <cell r="U5623">
            <v>0</v>
          </cell>
          <cell r="V5623">
            <v>0</v>
          </cell>
          <cell r="W5623">
            <v>0</v>
          </cell>
          <cell r="X5623">
            <v>0</v>
          </cell>
          <cell r="Y5623">
            <v>0</v>
          </cell>
          <cell r="Z5623">
            <v>0</v>
          </cell>
          <cell r="AA5623">
            <v>0</v>
          </cell>
        </row>
        <row r="5624">
          <cell r="N5624">
            <v>4299090000</v>
          </cell>
          <cell r="O5624">
            <v>0</v>
          </cell>
          <cell r="P5624">
            <v>0</v>
          </cell>
          <cell r="Q5624">
            <v>0</v>
          </cell>
          <cell r="R5624">
            <v>0</v>
          </cell>
          <cell r="S5624">
            <v>0</v>
          </cell>
          <cell r="T5624">
            <v>0</v>
          </cell>
          <cell r="U5624">
            <v>0</v>
          </cell>
          <cell r="V5624">
            <v>0</v>
          </cell>
          <cell r="W5624">
            <v>0</v>
          </cell>
          <cell r="X5624">
            <v>0</v>
          </cell>
          <cell r="Y5624">
            <v>0</v>
          </cell>
          <cell r="Z5624">
            <v>0</v>
          </cell>
          <cell r="AA5624">
            <v>0</v>
          </cell>
        </row>
        <row r="5625">
          <cell r="N5625">
            <v>4299090000</v>
          </cell>
          <cell r="O5625">
            <v>0</v>
          </cell>
          <cell r="P5625">
            <v>0</v>
          </cell>
          <cell r="Q5625">
            <v>0</v>
          </cell>
          <cell r="R5625">
            <v>0</v>
          </cell>
          <cell r="S5625">
            <v>0</v>
          </cell>
          <cell r="T5625">
            <v>0</v>
          </cell>
          <cell r="U5625">
            <v>0</v>
          </cell>
          <cell r="V5625">
            <v>0</v>
          </cell>
          <cell r="W5625">
            <v>0</v>
          </cell>
          <cell r="X5625">
            <v>0</v>
          </cell>
          <cell r="Y5625">
            <v>0</v>
          </cell>
          <cell r="Z5625">
            <v>0</v>
          </cell>
          <cell r="AA5625">
            <v>0</v>
          </cell>
        </row>
        <row r="5626">
          <cell r="N5626">
            <v>4299090000</v>
          </cell>
          <cell r="O5626">
            <v>0</v>
          </cell>
          <cell r="P5626">
            <v>0</v>
          </cell>
          <cell r="Q5626">
            <v>0</v>
          </cell>
          <cell r="R5626">
            <v>0</v>
          </cell>
          <cell r="S5626">
            <v>0</v>
          </cell>
          <cell r="T5626">
            <v>0</v>
          </cell>
          <cell r="U5626">
            <v>0</v>
          </cell>
          <cell r="V5626">
            <v>0</v>
          </cell>
          <cell r="W5626">
            <v>0</v>
          </cell>
          <cell r="X5626">
            <v>0</v>
          </cell>
          <cell r="Y5626">
            <v>0</v>
          </cell>
          <cell r="Z5626">
            <v>0</v>
          </cell>
          <cell r="AA5626">
            <v>0</v>
          </cell>
        </row>
        <row r="5627">
          <cell r="N5627">
            <v>4299090000</v>
          </cell>
          <cell r="O5627">
            <v>0</v>
          </cell>
          <cell r="P5627">
            <v>0</v>
          </cell>
          <cell r="Q5627">
            <v>0</v>
          </cell>
          <cell r="R5627">
            <v>0</v>
          </cell>
          <cell r="S5627">
            <v>0</v>
          </cell>
          <cell r="T5627">
            <v>0</v>
          </cell>
          <cell r="U5627">
            <v>0</v>
          </cell>
          <cell r="V5627">
            <v>0</v>
          </cell>
          <cell r="W5627">
            <v>0</v>
          </cell>
          <cell r="X5627">
            <v>0</v>
          </cell>
          <cell r="Y5627">
            <v>0</v>
          </cell>
          <cell r="Z5627">
            <v>0</v>
          </cell>
          <cell r="AA5627">
            <v>0</v>
          </cell>
        </row>
        <row r="5628">
          <cell r="N5628">
            <v>4299090000</v>
          </cell>
          <cell r="O5628">
            <v>0</v>
          </cell>
          <cell r="P5628">
            <v>0</v>
          </cell>
          <cell r="Q5628">
            <v>0</v>
          </cell>
          <cell r="R5628">
            <v>0</v>
          </cell>
          <cell r="S5628">
            <v>0</v>
          </cell>
          <cell r="T5628">
            <v>0</v>
          </cell>
          <cell r="U5628">
            <v>0</v>
          </cell>
          <cell r="V5628">
            <v>0</v>
          </cell>
          <cell r="W5628">
            <v>0</v>
          </cell>
          <cell r="X5628">
            <v>0</v>
          </cell>
          <cell r="Y5628">
            <v>0</v>
          </cell>
          <cell r="Z5628">
            <v>0</v>
          </cell>
          <cell r="AA5628">
            <v>0</v>
          </cell>
        </row>
        <row r="5629">
          <cell r="N5629">
            <v>4299090000</v>
          </cell>
          <cell r="O5629">
            <v>0</v>
          </cell>
          <cell r="P5629">
            <v>0</v>
          </cell>
          <cell r="Q5629">
            <v>0</v>
          </cell>
          <cell r="R5629">
            <v>0</v>
          </cell>
          <cell r="S5629">
            <v>0</v>
          </cell>
          <cell r="T5629">
            <v>0</v>
          </cell>
          <cell r="U5629">
            <v>0</v>
          </cell>
          <cell r="V5629">
            <v>0</v>
          </cell>
          <cell r="W5629">
            <v>0</v>
          </cell>
          <cell r="X5629">
            <v>0</v>
          </cell>
          <cell r="Y5629">
            <v>0</v>
          </cell>
          <cell r="Z5629">
            <v>0</v>
          </cell>
          <cell r="AA5629">
            <v>0</v>
          </cell>
        </row>
        <row r="5630">
          <cell r="N5630">
            <v>4299090000</v>
          </cell>
          <cell r="O5630">
            <v>0</v>
          </cell>
          <cell r="P5630">
            <v>0</v>
          </cell>
          <cell r="Q5630">
            <v>0</v>
          </cell>
          <cell r="R5630">
            <v>0</v>
          </cell>
          <cell r="S5630">
            <v>0</v>
          </cell>
          <cell r="T5630">
            <v>0</v>
          </cell>
          <cell r="U5630">
            <v>0</v>
          </cell>
          <cell r="V5630">
            <v>0</v>
          </cell>
          <cell r="W5630">
            <v>0</v>
          </cell>
          <cell r="X5630">
            <v>0</v>
          </cell>
          <cell r="Y5630">
            <v>0</v>
          </cell>
          <cell r="Z5630">
            <v>0</v>
          </cell>
          <cell r="AA5630">
            <v>0</v>
          </cell>
        </row>
        <row r="5631">
          <cell r="N5631">
            <v>4800000000</v>
          </cell>
          <cell r="O5631">
            <v>45947638.800000019</v>
          </cell>
          <cell r="P5631">
            <v>34384952.609999992</v>
          </cell>
          <cell r="Q5631">
            <v>40356556.039999992</v>
          </cell>
          <cell r="R5631">
            <v>0</v>
          </cell>
          <cell r="S5631">
            <v>0</v>
          </cell>
          <cell r="T5631">
            <v>0</v>
          </cell>
          <cell r="U5631">
            <v>0</v>
          </cell>
          <cell r="V5631">
            <v>0</v>
          </cell>
          <cell r="W5631">
            <v>0</v>
          </cell>
          <cell r="X5631">
            <v>0</v>
          </cell>
          <cell r="Y5631">
            <v>0</v>
          </cell>
          <cell r="Z5631">
            <v>0</v>
          </cell>
          <cell r="AA5631">
            <v>120689147.45</v>
          </cell>
        </row>
        <row r="5632">
          <cell r="N5632">
            <v>4900000000</v>
          </cell>
          <cell r="O5632">
            <v>133901239.63999999</v>
          </cell>
          <cell r="P5632">
            <v>107850916.18000001</v>
          </cell>
          <cell r="Q5632">
            <v>244822988.57000002</v>
          </cell>
          <cell r="R5632">
            <v>244822988.57000002</v>
          </cell>
          <cell r="S5632">
            <v>244822988.57000002</v>
          </cell>
          <cell r="T5632">
            <v>244822988.57000002</v>
          </cell>
          <cell r="U5632">
            <v>244822988.57000002</v>
          </cell>
          <cell r="V5632">
            <v>244822988.57000002</v>
          </cell>
          <cell r="W5632">
            <v>244822988.57000002</v>
          </cell>
          <cell r="X5632">
            <v>244822988.57000002</v>
          </cell>
          <cell r="Y5632">
            <v>244822988.57000002</v>
          </cell>
          <cell r="Z5632">
            <v>244822988.57000002</v>
          </cell>
          <cell r="AA5632">
            <v>244822988.57000005</v>
          </cell>
        </row>
      </sheetData>
      <sheetData sheetId="4">
        <row r="23">
          <cell r="N23" t="str">
            <v>Código</v>
          </cell>
          <cell r="O23">
            <v>43466</v>
          </cell>
          <cell r="P23">
            <v>43497</v>
          </cell>
          <cell r="Q23">
            <v>43525</v>
          </cell>
          <cell r="R23">
            <v>43556</v>
          </cell>
          <cell r="S23">
            <v>43586</v>
          </cell>
          <cell r="T23">
            <v>43617</v>
          </cell>
          <cell r="U23">
            <v>43647</v>
          </cell>
          <cell r="V23">
            <v>43678</v>
          </cell>
          <cell r="W23">
            <v>43709</v>
          </cell>
          <cell r="X23">
            <v>43739</v>
          </cell>
          <cell r="Y23">
            <v>43770</v>
          </cell>
          <cell r="Z23">
            <v>43800</v>
          </cell>
        </row>
        <row r="24">
          <cell r="N24">
            <v>1100000000</v>
          </cell>
          <cell r="O24">
            <v>621143.89</v>
          </cell>
          <cell r="P24">
            <v>1191671.46</v>
          </cell>
          <cell r="Q24">
            <v>168235660.12000006</v>
          </cell>
          <cell r="R24">
            <v>168235660.12000006</v>
          </cell>
          <cell r="S24">
            <v>168235660.12000006</v>
          </cell>
          <cell r="T24">
            <v>168235660.12000006</v>
          </cell>
          <cell r="U24">
            <v>168235660.12000006</v>
          </cell>
          <cell r="V24">
            <v>168235660.12000006</v>
          </cell>
          <cell r="W24">
            <v>168235660.12000006</v>
          </cell>
          <cell r="X24">
            <v>168235660.12000006</v>
          </cell>
          <cell r="Y24">
            <v>168235660.12000006</v>
          </cell>
          <cell r="Z24">
            <v>168235660.12000006</v>
          </cell>
        </row>
        <row r="25">
          <cell r="N25">
            <v>1100010000</v>
          </cell>
          <cell r="O25">
            <v>0</v>
          </cell>
          <cell r="P25">
            <v>0</v>
          </cell>
          <cell r="Q25">
            <v>166666666.67000002</v>
          </cell>
          <cell r="R25">
            <v>166666666.67000002</v>
          </cell>
          <cell r="S25">
            <v>166666666.67000002</v>
          </cell>
          <cell r="T25">
            <v>166666666.67000002</v>
          </cell>
          <cell r="U25">
            <v>166666666.67000002</v>
          </cell>
          <cell r="V25">
            <v>166666666.67000002</v>
          </cell>
          <cell r="W25">
            <v>166666666.67000002</v>
          </cell>
          <cell r="X25">
            <v>166666666.67000002</v>
          </cell>
          <cell r="Y25">
            <v>166666666.67000002</v>
          </cell>
          <cell r="Z25">
            <v>166666666.67000002</v>
          </cell>
        </row>
        <row r="26">
          <cell r="N26">
            <v>1100010100</v>
          </cell>
          <cell r="O26">
            <v>0</v>
          </cell>
          <cell r="P26">
            <v>0</v>
          </cell>
          <cell r="Q26">
            <v>166666666.67000002</v>
          </cell>
          <cell r="R26">
            <v>166666666.67000002</v>
          </cell>
          <cell r="S26">
            <v>166666666.67000002</v>
          </cell>
          <cell r="T26">
            <v>166666666.67000002</v>
          </cell>
          <cell r="U26">
            <v>166666666.67000002</v>
          </cell>
          <cell r="V26">
            <v>166666666.67000002</v>
          </cell>
          <cell r="W26">
            <v>166666666.67000002</v>
          </cell>
          <cell r="X26">
            <v>166666666.67000002</v>
          </cell>
          <cell r="Y26">
            <v>166666666.67000002</v>
          </cell>
          <cell r="Z26">
            <v>166666666.67000002</v>
          </cell>
        </row>
        <row r="27">
          <cell r="N27">
            <v>110001010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8">
          <cell r="N28">
            <v>1100010100</v>
          </cell>
          <cell r="O28">
            <v>0</v>
          </cell>
          <cell r="P28">
            <v>0</v>
          </cell>
          <cell r="Q28">
            <v>166666666.67000002</v>
          </cell>
          <cell r="R28">
            <v>166666666.67000002</v>
          </cell>
          <cell r="S28">
            <v>166666666.67000002</v>
          </cell>
          <cell r="T28">
            <v>166666666.67000002</v>
          </cell>
          <cell r="U28">
            <v>166666666.67000002</v>
          </cell>
          <cell r="V28">
            <v>166666666.67000002</v>
          </cell>
          <cell r="W28">
            <v>166666666.67000002</v>
          </cell>
          <cell r="X28">
            <v>166666666.67000002</v>
          </cell>
          <cell r="Y28">
            <v>166666666.67000002</v>
          </cell>
          <cell r="Z28">
            <v>166666666.67000002</v>
          </cell>
        </row>
        <row r="29">
          <cell r="N29">
            <v>11000101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</row>
        <row r="30">
          <cell r="N30">
            <v>110001010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</row>
        <row r="31">
          <cell r="N31">
            <v>110001010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N32">
            <v>110001020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</row>
        <row r="33">
          <cell r="N33">
            <v>110001021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N34">
            <v>110001021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</row>
        <row r="35">
          <cell r="N35">
            <v>110001021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</row>
        <row r="36">
          <cell r="N36">
            <v>110001021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</row>
        <row r="37">
          <cell r="N37">
            <v>110001021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N38">
            <v>110001022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</row>
        <row r="39">
          <cell r="N39">
            <v>110001022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N40">
            <v>110001022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</row>
        <row r="41">
          <cell r="N41">
            <v>110001022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</row>
        <row r="42">
          <cell r="N42">
            <v>110001022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</row>
        <row r="43">
          <cell r="N43">
            <v>110001900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</row>
        <row r="44">
          <cell r="N44">
            <v>110001910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</row>
        <row r="45">
          <cell r="N45">
            <v>110001910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</row>
        <row r="46">
          <cell r="N46">
            <v>110001910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</row>
        <row r="47">
          <cell r="N47">
            <v>110001910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</row>
        <row r="48">
          <cell r="N48">
            <v>110001910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</row>
        <row r="49">
          <cell r="N49">
            <v>110001920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</row>
        <row r="50">
          <cell r="N50">
            <v>110001920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</row>
        <row r="51">
          <cell r="N51">
            <v>110001920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</row>
        <row r="52">
          <cell r="N52">
            <v>110001920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</row>
        <row r="53">
          <cell r="N53">
            <v>110001920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4">
          <cell r="N54">
            <v>110001920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</row>
        <row r="55">
          <cell r="N55">
            <v>110001920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</row>
        <row r="56">
          <cell r="N56">
            <v>110001920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</row>
        <row r="57">
          <cell r="N57">
            <v>110001920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</row>
        <row r="58">
          <cell r="N58">
            <v>110001920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</row>
        <row r="59">
          <cell r="N59">
            <v>110001930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N60">
            <v>110001930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</row>
        <row r="61">
          <cell r="N61">
            <v>110001930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</row>
        <row r="62">
          <cell r="N62">
            <v>110001930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</row>
        <row r="63">
          <cell r="N63">
            <v>110002000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4">
          <cell r="N64">
            <v>110002010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  <row r="65">
          <cell r="N65">
            <v>110002011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</row>
        <row r="66">
          <cell r="N66">
            <v>110002011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</row>
        <row r="67">
          <cell r="N67">
            <v>110002011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</row>
        <row r="68">
          <cell r="N68">
            <v>110002011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</row>
        <row r="69">
          <cell r="N69">
            <v>110002011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</row>
        <row r="70">
          <cell r="N70">
            <v>110002011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</row>
        <row r="71">
          <cell r="N71">
            <v>110002011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</row>
        <row r="72">
          <cell r="N72">
            <v>110002011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3">
          <cell r="N73">
            <v>110002011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4">
          <cell r="N74">
            <v>110002011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5">
          <cell r="N75">
            <v>110002011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</row>
        <row r="76">
          <cell r="N76">
            <v>110002011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</row>
        <row r="77">
          <cell r="N77">
            <v>110002011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</row>
        <row r="78">
          <cell r="N78">
            <v>110002011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</row>
        <row r="79">
          <cell r="N79">
            <v>110002011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</row>
        <row r="80">
          <cell r="N80">
            <v>110002011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</row>
        <row r="81">
          <cell r="N81">
            <v>110002011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</row>
        <row r="82">
          <cell r="N82">
            <v>110002011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</row>
        <row r="83">
          <cell r="N83">
            <v>110002011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</row>
        <row r="84">
          <cell r="N84">
            <v>110002011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</row>
        <row r="85">
          <cell r="N85">
            <v>110002012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</row>
        <row r="86">
          <cell r="N86">
            <v>11000201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</row>
        <row r="87">
          <cell r="N87">
            <v>1100020121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</row>
        <row r="88">
          <cell r="N88">
            <v>1100020121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</row>
        <row r="89">
          <cell r="N89">
            <v>110002012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</row>
        <row r="90">
          <cell r="N90">
            <v>1100020129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</row>
        <row r="91">
          <cell r="N91">
            <v>1100020129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</row>
        <row r="92">
          <cell r="N92">
            <v>1100020129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</row>
        <row r="93">
          <cell r="N93">
            <v>1100020129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</row>
        <row r="94">
          <cell r="N94">
            <v>110002020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</row>
        <row r="95">
          <cell r="N95">
            <v>110002020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</row>
        <row r="96">
          <cell r="N96">
            <v>110002020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</row>
        <row r="97">
          <cell r="N97">
            <v>110002030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</row>
        <row r="98">
          <cell r="N98">
            <v>110002030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</row>
        <row r="99">
          <cell r="N99">
            <v>110002030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</row>
        <row r="100">
          <cell r="N100">
            <v>110002900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</row>
        <row r="101">
          <cell r="N101">
            <v>110002030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</row>
        <row r="102">
          <cell r="N102">
            <v>110002030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</row>
        <row r="103">
          <cell r="N103">
            <v>110002900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</row>
        <row r="104">
          <cell r="N104">
            <v>110002900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</row>
        <row r="105">
          <cell r="N105">
            <v>110003000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</row>
        <row r="106">
          <cell r="N106">
            <v>110003010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</row>
        <row r="107">
          <cell r="N107">
            <v>110003010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</row>
        <row r="108">
          <cell r="N108">
            <v>110003010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</row>
        <row r="109">
          <cell r="N109">
            <v>110003020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</row>
        <row r="110">
          <cell r="N110">
            <v>110003020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</row>
        <row r="111">
          <cell r="N111">
            <v>110003020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</row>
        <row r="112">
          <cell r="N112">
            <v>110003030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</row>
        <row r="113">
          <cell r="N113">
            <v>110003030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</row>
        <row r="114">
          <cell r="N114">
            <v>110003030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</row>
        <row r="115">
          <cell r="N115">
            <v>110003030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</row>
        <row r="116">
          <cell r="N116">
            <v>110003900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</row>
        <row r="117">
          <cell r="N117">
            <v>110003900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</row>
        <row r="118">
          <cell r="N118">
            <v>110003900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</row>
        <row r="119">
          <cell r="N119">
            <v>110004000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</row>
        <row r="120">
          <cell r="N120">
            <v>110004010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</row>
        <row r="121">
          <cell r="N121">
            <v>110004011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</row>
        <row r="122">
          <cell r="N122">
            <v>110004011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</row>
        <row r="123">
          <cell r="N123">
            <v>110004011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</row>
        <row r="124">
          <cell r="N124">
            <v>110004011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</row>
        <row r="125">
          <cell r="N125">
            <v>110004011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</row>
        <row r="126">
          <cell r="N126">
            <v>110004011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</row>
        <row r="127">
          <cell r="N127">
            <v>110004012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</row>
        <row r="128">
          <cell r="N128">
            <v>110004012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</row>
        <row r="129">
          <cell r="N129">
            <v>110004012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</row>
        <row r="130">
          <cell r="N130">
            <v>110004013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</row>
        <row r="131">
          <cell r="N131">
            <v>110004013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</row>
        <row r="132">
          <cell r="N132">
            <v>110004013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</row>
        <row r="133">
          <cell r="N133">
            <v>110004020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</row>
        <row r="134">
          <cell r="N134">
            <v>110004021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</row>
        <row r="135">
          <cell r="N135">
            <v>110004021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</row>
        <row r="136">
          <cell r="N136">
            <v>110004021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</row>
        <row r="137">
          <cell r="N137">
            <v>110004021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</row>
        <row r="138">
          <cell r="N138">
            <v>110004022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</row>
        <row r="139">
          <cell r="N139">
            <v>110004022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</row>
        <row r="140">
          <cell r="N140">
            <v>110004022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</row>
        <row r="141">
          <cell r="N141">
            <v>110004023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</row>
        <row r="142">
          <cell r="N142">
            <v>110004023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</row>
        <row r="143">
          <cell r="N143">
            <v>110004023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</row>
        <row r="144">
          <cell r="N144">
            <v>110005000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</row>
        <row r="145">
          <cell r="N145">
            <v>110005000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</row>
        <row r="146">
          <cell r="N146">
            <v>110005000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</row>
        <row r="147">
          <cell r="N147">
            <v>110006000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</row>
        <row r="148">
          <cell r="N148">
            <v>110006010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</row>
        <row r="149">
          <cell r="N149">
            <v>110006011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</row>
        <row r="150">
          <cell r="N150">
            <v>110006011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</row>
        <row r="151">
          <cell r="N151">
            <v>110006011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</row>
        <row r="152">
          <cell r="N152">
            <v>110006012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</row>
        <row r="153">
          <cell r="N153">
            <v>110006012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</row>
        <row r="154">
          <cell r="N154">
            <v>110006012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</row>
        <row r="155">
          <cell r="N155">
            <v>110006020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</row>
        <row r="156">
          <cell r="N156">
            <v>110006020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</row>
        <row r="157">
          <cell r="N157">
            <v>110006020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</row>
        <row r="158">
          <cell r="N158">
            <v>110008000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</row>
        <row r="159">
          <cell r="N159">
            <v>110008000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</row>
        <row r="160">
          <cell r="N160">
            <v>110008000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</row>
        <row r="161">
          <cell r="N161">
            <v>110009000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</row>
        <row r="162">
          <cell r="N162">
            <v>110009010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</row>
        <row r="163">
          <cell r="N163">
            <v>110009010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</row>
        <row r="164">
          <cell r="N164">
            <v>110009010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</row>
        <row r="165">
          <cell r="N165">
            <v>110009020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</row>
        <row r="166">
          <cell r="N166">
            <v>110009020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</row>
        <row r="167">
          <cell r="N167">
            <v>110009020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</row>
        <row r="168">
          <cell r="N168">
            <v>110010000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</row>
        <row r="169">
          <cell r="N169">
            <v>110010010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</row>
        <row r="170">
          <cell r="N170">
            <v>110010010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</row>
        <row r="171">
          <cell r="N171">
            <v>110010010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</row>
        <row r="172">
          <cell r="N172">
            <v>110010020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</row>
        <row r="173">
          <cell r="N173">
            <v>110010020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</row>
        <row r="174">
          <cell r="N174">
            <v>110010020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</row>
        <row r="175">
          <cell r="N175">
            <v>110019000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</row>
        <row r="176">
          <cell r="N176">
            <v>110019010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</row>
        <row r="177">
          <cell r="N177">
            <v>110019010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</row>
        <row r="178">
          <cell r="N178">
            <v>110019010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</row>
        <row r="179">
          <cell r="N179">
            <v>110019020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</row>
        <row r="180">
          <cell r="N180">
            <v>110019021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</row>
        <row r="181">
          <cell r="N181">
            <v>110019021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</row>
        <row r="182">
          <cell r="N182">
            <v>110019021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</row>
        <row r="183">
          <cell r="N183">
            <v>110019022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</row>
        <row r="184">
          <cell r="N184">
            <v>110019022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</row>
        <row r="185">
          <cell r="N185">
            <v>110019022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</row>
        <row r="186">
          <cell r="N186">
            <v>110019029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</row>
        <row r="187">
          <cell r="N187">
            <v>110019029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</row>
        <row r="188">
          <cell r="N188">
            <v>110019029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</row>
        <row r="189">
          <cell r="N189">
            <v>1100200000</v>
          </cell>
          <cell r="O189">
            <v>615287.71</v>
          </cell>
          <cell r="P189">
            <v>1185815.28</v>
          </cell>
          <cell r="Q189">
            <v>1563137.2699999996</v>
          </cell>
          <cell r="R189">
            <v>1563137.2699999996</v>
          </cell>
          <cell r="S189">
            <v>1563137.2699999996</v>
          </cell>
          <cell r="T189">
            <v>1563137.2699999996</v>
          </cell>
          <cell r="U189">
            <v>1563137.2699999996</v>
          </cell>
          <cell r="V189">
            <v>1563137.2699999996</v>
          </cell>
          <cell r="W189">
            <v>1563137.2699999996</v>
          </cell>
          <cell r="X189">
            <v>1563137.2699999996</v>
          </cell>
          <cell r="Y189">
            <v>1563137.2699999996</v>
          </cell>
          <cell r="Z189">
            <v>1563137.2699999996</v>
          </cell>
        </row>
        <row r="190">
          <cell r="N190">
            <v>110020010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</row>
        <row r="191">
          <cell r="N191">
            <v>110020010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</row>
        <row r="192">
          <cell r="N192">
            <v>110020010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</row>
        <row r="193">
          <cell r="N193">
            <v>110020020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</row>
        <row r="194">
          <cell r="N194">
            <v>110020020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</row>
        <row r="195">
          <cell r="N195">
            <v>110020020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</row>
        <row r="196">
          <cell r="N196">
            <v>1100290000</v>
          </cell>
          <cell r="O196">
            <v>615287.71</v>
          </cell>
          <cell r="P196">
            <v>1185815.28</v>
          </cell>
          <cell r="Q196">
            <v>1563137.2699999996</v>
          </cell>
          <cell r="R196">
            <v>1563137.2699999996</v>
          </cell>
          <cell r="S196">
            <v>1563137.2699999996</v>
          </cell>
          <cell r="T196">
            <v>1563137.2699999996</v>
          </cell>
          <cell r="U196">
            <v>1563137.2699999996</v>
          </cell>
          <cell r="V196">
            <v>1563137.2699999996</v>
          </cell>
          <cell r="W196">
            <v>1563137.2699999996</v>
          </cell>
          <cell r="X196">
            <v>1563137.2699999996</v>
          </cell>
          <cell r="Y196">
            <v>1563137.2699999996</v>
          </cell>
          <cell r="Z196">
            <v>1563137.2699999996</v>
          </cell>
        </row>
        <row r="197">
          <cell r="N197">
            <v>110029010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</row>
        <row r="198">
          <cell r="N198">
            <v>110029010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</row>
        <row r="199">
          <cell r="N199">
            <v>110029010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</row>
        <row r="200">
          <cell r="N200">
            <v>110029020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</row>
        <row r="201">
          <cell r="N201">
            <v>110029020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</row>
        <row r="202">
          <cell r="N202">
            <v>110029020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</row>
        <row r="203">
          <cell r="N203">
            <v>1100290300</v>
          </cell>
          <cell r="O203">
            <v>615287.71</v>
          </cell>
          <cell r="P203">
            <v>1185815.28</v>
          </cell>
          <cell r="Q203">
            <v>1563137.2699999996</v>
          </cell>
          <cell r="R203">
            <v>1563137.2699999996</v>
          </cell>
          <cell r="S203">
            <v>1563137.2699999996</v>
          </cell>
          <cell r="T203">
            <v>1563137.2699999996</v>
          </cell>
          <cell r="U203">
            <v>1563137.2699999996</v>
          </cell>
          <cell r="V203">
            <v>1563137.2699999996</v>
          </cell>
          <cell r="W203">
            <v>1563137.2699999996</v>
          </cell>
          <cell r="X203">
            <v>1563137.2699999996</v>
          </cell>
          <cell r="Y203">
            <v>1563137.2699999996</v>
          </cell>
          <cell r="Z203">
            <v>1563137.2699999996</v>
          </cell>
        </row>
        <row r="204">
          <cell r="N204">
            <v>110029030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</row>
        <row r="205">
          <cell r="N205">
            <v>1100290300</v>
          </cell>
          <cell r="O205">
            <v>27909.679999999997</v>
          </cell>
          <cell r="P205">
            <v>64513.990000000005</v>
          </cell>
          <cell r="Q205">
            <v>88896.320000000007</v>
          </cell>
          <cell r="R205">
            <v>88896.320000000007</v>
          </cell>
          <cell r="S205">
            <v>88896.320000000007</v>
          </cell>
          <cell r="T205">
            <v>88896.320000000007</v>
          </cell>
          <cell r="U205">
            <v>88896.320000000007</v>
          </cell>
          <cell r="V205">
            <v>88896.320000000007</v>
          </cell>
          <cell r="W205">
            <v>88896.320000000007</v>
          </cell>
          <cell r="X205">
            <v>88896.320000000007</v>
          </cell>
          <cell r="Y205">
            <v>88896.320000000007</v>
          </cell>
          <cell r="Z205">
            <v>88896.320000000007</v>
          </cell>
        </row>
        <row r="206">
          <cell r="N206">
            <v>1100290300</v>
          </cell>
          <cell r="O206">
            <v>156200.21000000002</v>
          </cell>
          <cell r="P206">
            <v>254879.33000000002</v>
          </cell>
          <cell r="Q206">
            <v>329689.02</v>
          </cell>
          <cell r="R206">
            <v>329689.02</v>
          </cell>
          <cell r="S206">
            <v>329689.02</v>
          </cell>
          <cell r="T206">
            <v>329689.02</v>
          </cell>
          <cell r="U206">
            <v>329689.02</v>
          </cell>
          <cell r="V206">
            <v>329689.02</v>
          </cell>
          <cell r="W206">
            <v>329689.02</v>
          </cell>
          <cell r="X206">
            <v>329689.02</v>
          </cell>
          <cell r="Y206">
            <v>329689.02</v>
          </cell>
          <cell r="Z206">
            <v>329689.02</v>
          </cell>
        </row>
        <row r="207">
          <cell r="N207">
            <v>1100290300</v>
          </cell>
          <cell r="O207">
            <v>72848.380000000019</v>
          </cell>
          <cell r="P207">
            <v>84589.290000000023</v>
          </cell>
          <cell r="Q207">
            <v>95243.070000000022</v>
          </cell>
          <cell r="R207">
            <v>95243.070000000022</v>
          </cell>
          <cell r="S207">
            <v>95243.070000000022</v>
          </cell>
          <cell r="T207">
            <v>95243.070000000022</v>
          </cell>
          <cell r="U207">
            <v>95243.070000000022</v>
          </cell>
          <cell r="V207">
            <v>95243.070000000022</v>
          </cell>
          <cell r="W207">
            <v>95243.070000000022</v>
          </cell>
          <cell r="X207">
            <v>95243.070000000022</v>
          </cell>
          <cell r="Y207">
            <v>95243.070000000022</v>
          </cell>
          <cell r="Z207">
            <v>95243.070000000022</v>
          </cell>
        </row>
        <row r="208">
          <cell r="N208">
            <v>1100290300</v>
          </cell>
          <cell r="O208">
            <v>194966.34</v>
          </cell>
          <cell r="P208">
            <v>393524.23</v>
          </cell>
          <cell r="Q208">
            <v>593157.30000000005</v>
          </cell>
          <cell r="R208">
            <v>593157.30000000005</v>
          </cell>
          <cell r="S208">
            <v>593157.30000000005</v>
          </cell>
          <cell r="T208">
            <v>593157.30000000005</v>
          </cell>
          <cell r="U208">
            <v>593157.30000000005</v>
          </cell>
          <cell r="V208">
            <v>593157.30000000005</v>
          </cell>
          <cell r="W208">
            <v>593157.30000000005</v>
          </cell>
          <cell r="X208">
            <v>593157.30000000005</v>
          </cell>
          <cell r="Y208">
            <v>593157.30000000005</v>
          </cell>
          <cell r="Z208">
            <v>593157.30000000005</v>
          </cell>
        </row>
        <row r="209">
          <cell r="N209">
            <v>110029030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</row>
        <row r="210">
          <cell r="N210">
            <v>110029030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</row>
        <row r="211">
          <cell r="N211">
            <v>110029030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</row>
        <row r="212">
          <cell r="N212">
            <v>110029030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</row>
        <row r="213">
          <cell r="N213">
            <v>110029030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</row>
        <row r="214">
          <cell r="N214">
            <v>1100290300</v>
          </cell>
          <cell r="O214">
            <v>1.7000000000000006</v>
          </cell>
          <cell r="P214">
            <v>3.0200000000000009</v>
          </cell>
          <cell r="Q214">
            <v>3.1500000000000008</v>
          </cell>
          <cell r="R214">
            <v>3.1500000000000008</v>
          </cell>
          <cell r="S214">
            <v>3.1500000000000008</v>
          </cell>
          <cell r="T214">
            <v>3.1500000000000008</v>
          </cell>
          <cell r="U214">
            <v>3.1500000000000008</v>
          </cell>
          <cell r="V214">
            <v>3.1500000000000008</v>
          </cell>
          <cell r="W214">
            <v>3.1500000000000008</v>
          </cell>
          <cell r="X214">
            <v>3.1500000000000008</v>
          </cell>
          <cell r="Y214">
            <v>3.1500000000000008</v>
          </cell>
          <cell r="Z214">
            <v>3.1500000000000008</v>
          </cell>
        </row>
        <row r="215">
          <cell r="N215">
            <v>110029030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</row>
        <row r="216">
          <cell r="N216">
            <v>110029030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</row>
        <row r="217">
          <cell r="N217">
            <v>1100290300</v>
          </cell>
          <cell r="O217">
            <v>20096.259999999984</v>
          </cell>
          <cell r="P217">
            <v>42163.419999999984</v>
          </cell>
          <cell r="Q217">
            <v>62187.32999999998</v>
          </cell>
          <cell r="R217">
            <v>62187.32999999998</v>
          </cell>
          <cell r="S217">
            <v>62187.32999999998</v>
          </cell>
          <cell r="T217">
            <v>62187.32999999998</v>
          </cell>
          <cell r="U217">
            <v>62187.32999999998</v>
          </cell>
          <cell r="V217">
            <v>62187.32999999998</v>
          </cell>
          <cell r="W217">
            <v>62187.32999999998</v>
          </cell>
          <cell r="X217">
            <v>62187.32999999998</v>
          </cell>
          <cell r="Y217">
            <v>62187.32999999998</v>
          </cell>
          <cell r="Z217">
            <v>62187.32999999998</v>
          </cell>
        </row>
        <row r="218">
          <cell r="N218">
            <v>1100290300</v>
          </cell>
          <cell r="O218">
            <v>92445.56</v>
          </cell>
          <cell r="P218">
            <v>193956.61</v>
          </cell>
          <cell r="Q218">
            <v>286068.44999999995</v>
          </cell>
          <cell r="R218">
            <v>286068.44999999995</v>
          </cell>
          <cell r="S218">
            <v>286068.44999999995</v>
          </cell>
          <cell r="T218">
            <v>286068.44999999995</v>
          </cell>
          <cell r="U218">
            <v>286068.44999999995</v>
          </cell>
          <cell r="V218">
            <v>286068.44999999995</v>
          </cell>
          <cell r="W218">
            <v>286068.44999999995</v>
          </cell>
          <cell r="X218">
            <v>286068.44999999995</v>
          </cell>
          <cell r="Y218">
            <v>286068.44999999995</v>
          </cell>
          <cell r="Z218">
            <v>286068.44999999995</v>
          </cell>
        </row>
        <row r="219">
          <cell r="N219">
            <v>1100290300</v>
          </cell>
          <cell r="O219">
            <v>102509.22</v>
          </cell>
          <cell r="P219">
            <v>228928.55</v>
          </cell>
          <cell r="Q219">
            <v>373849.82999999996</v>
          </cell>
          <cell r="R219">
            <v>373849.82999999996</v>
          </cell>
          <cell r="S219">
            <v>373849.82999999996</v>
          </cell>
          <cell r="T219">
            <v>373849.82999999996</v>
          </cell>
          <cell r="U219">
            <v>373849.82999999996</v>
          </cell>
          <cell r="V219">
            <v>373849.82999999996</v>
          </cell>
          <cell r="W219">
            <v>373849.82999999996</v>
          </cell>
          <cell r="X219">
            <v>373849.82999999996</v>
          </cell>
          <cell r="Y219">
            <v>373849.82999999996</v>
          </cell>
          <cell r="Z219">
            <v>373849.82999999996</v>
          </cell>
        </row>
        <row r="220">
          <cell r="N220">
            <v>1100290300</v>
          </cell>
          <cell r="O220">
            <v>22255.29</v>
          </cell>
          <cell r="P220">
            <v>49701.59</v>
          </cell>
          <cell r="Q220">
            <v>-86751.1</v>
          </cell>
          <cell r="R220">
            <v>-86751.1</v>
          </cell>
          <cell r="S220">
            <v>-86751.1</v>
          </cell>
          <cell r="T220">
            <v>-86751.1</v>
          </cell>
          <cell r="U220">
            <v>-86751.1</v>
          </cell>
          <cell r="V220">
            <v>-86751.1</v>
          </cell>
          <cell r="W220">
            <v>-86751.1</v>
          </cell>
          <cell r="X220">
            <v>-86751.1</v>
          </cell>
          <cell r="Y220">
            <v>-86751.1</v>
          </cell>
          <cell r="Z220">
            <v>-86751.1</v>
          </cell>
        </row>
        <row r="221">
          <cell r="N221">
            <v>110029030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</row>
        <row r="222">
          <cell r="N222">
            <v>1100290300</v>
          </cell>
          <cell r="O222">
            <v>-10336.39</v>
          </cell>
          <cell r="P222">
            <v>-17675.07</v>
          </cell>
          <cell r="Q222">
            <v>-25050.309999999998</v>
          </cell>
          <cell r="R222">
            <v>-25050.309999999998</v>
          </cell>
          <cell r="S222">
            <v>-25050.309999999998</v>
          </cell>
          <cell r="T222">
            <v>-25050.309999999998</v>
          </cell>
          <cell r="U222">
            <v>-25050.309999999998</v>
          </cell>
          <cell r="V222">
            <v>-25050.309999999998</v>
          </cell>
          <cell r="W222">
            <v>-25050.309999999998</v>
          </cell>
          <cell r="X222">
            <v>-25050.309999999998</v>
          </cell>
          <cell r="Y222">
            <v>-25050.309999999998</v>
          </cell>
          <cell r="Z222">
            <v>-25050.309999999998</v>
          </cell>
        </row>
        <row r="223">
          <cell r="N223">
            <v>1100290300</v>
          </cell>
          <cell r="O223">
            <v>-63608.54</v>
          </cell>
          <cell r="P223">
            <v>-108769.68</v>
          </cell>
          <cell r="Q223">
            <v>-154155.78999999998</v>
          </cell>
          <cell r="R223">
            <v>-154155.78999999998</v>
          </cell>
          <cell r="S223">
            <v>-154155.78999999998</v>
          </cell>
          <cell r="T223">
            <v>-154155.78999999998</v>
          </cell>
          <cell r="U223">
            <v>-154155.78999999998</v>
          </cell>
          <cell r="V223">
            <v>-154155.78999999998</v>
          </cell>
          <cell r="W223">
            <v>-154155.78999999998</v>
          </cell>
          <cell r="X223">
            <v>-154155.78999999998</v>
          </cell>
          <cell r="Y223">
            <v>-154155.78999999998</v>
          </cell>
          <cell r="Z223">
            <v>-154155.78999999998</v>
          </cell>
        </row>
        <row r="224">
          <cell r="N224">
            <v>110029030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5">
          <cell r="N225">
            <v>110029030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</row>
        <row r="226">
          <cell r="N226">
            <v>110029030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</row>
        <row r="227">
          <cell r="N227">
            <v>110029040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</row>
        <row r="228">
          <cell r="N228">
            <v>110029040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</row>
        <row r="229">
          <cell r="N229">
            <v>110029040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</row>
        <row r="230">
          <cell r="N230">
            <v>110029050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</row>
        <row r="231">
          <cell r="N231">
            <v>110029050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</row>
        <row r="232">
          <cell r="N232">
            <v>110029050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</row>
        <row r="233">
          <cell r="N233">
            <v>110030000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</row>
        <row r="234">
          <cell r="N234">
            <v>110030000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</row>
        <row r="235">
          <cell r="N235">
            <v>110030000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</row>
        <row r="236">
          <cell r="N236">
            <v>110040000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</row>
        <row r="237">
          <cell r="N237">
            <v>110040010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</row>
        <row r="238">
          <cell r="N238">
            <v>110040010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</row>
        <row r="239">
          <cell r="N239">
            <v>110040010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</row>
        <row r="240">
          <cell r="N240">
            <v>110040020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</row>
        <row r="241">
          <cell r="N241">
            <v>110040020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</row>
        <row r="242">
          <cell r="N242">
            <v>110040020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</row>
        <row r="243">
          <cell r="N243">
            <v>110049000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</row>
        <row r="244">
          <cell r="N244">
            <v>110049000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</row>
        <row r="245">
          <cell r="N245">
            <v>110049000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</row>
        <row r="246">
          <cell r="N246">
            <v>110050000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</row>
        <row r="247">
          <cell r="N247">
            <v>110050010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</row>
        <row r="248">
          <cell r="N248">
            <v>110050010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</row>
        <row r="249">
          <cell r="N249">
            <v>110050010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N250">
            <v>110050011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N251">
            <v>110050011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</row>
        <row r="252">
          <cell r="N252">
            <v>110050011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</row>
        <row r="253">
          <cell r="N253">
            <v>110050012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</row>
        <row r="254">
          <cell r="N254">
            <v>1100500121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</row>
        <row r="255">
          <cell r="N255">
            <v>1100500121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</row>
        <row r="256">
          <cell r="N256">
            <v>1100500121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</row>
        <row r="257">
          <cell r="N257">
            <v>1100500122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</row>
        <row r="258">
          <cell r="N258">
            <v>1100500122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</row>
        <row r="259">
          <cell r="N259">
            <v>1100500122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</row>
        <row r="260">
          <cell r="N260">
            <v>1100500129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</row>
        <row r="261">
          <cell r="N261">
            <v>1100500129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</row>
        <row r="262">
          <cell r="N262">
            <v>1100500129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</row>
        <row r="263">
          <cell r="N263">
            <v>110050020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</row>
        <row r="264">
          <cell r="N264">
            <v>110050021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  <row r="265">
          <cell r="N265">
            <v>110050021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</row>
        <row r="266">
          <cell r="N266">
            <v>110050021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</row>
        <row r="267">
          <cell r="N267">
            <v>110050022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</row>
        <row r="268">
          <cell r="N268">
            <v>1100500221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</row>
        <row r="269">
          <cell r="N269">
            <v>1100500221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</row>
        <row r="270">
          <cell r="N270">
            <v>1100500221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</row>
        <row r="271">
          <cell r="N271">
            <v>1100500222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</row>
        <row r="272">
          <cell r="N272">
            <v>1100500222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</row>
        <row r="273">
          <cell r="N273">
            <v>1100500222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</row>
        <row r="274">
          <cell r="N274">
            <v>1100500229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</row>
        <row r="275">
          <cell r="N275">
            <v>1100500229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</row>
        <row r="276">
          <cell r="N276">
            <v>1100500229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</row>
        <row r="277">
          <cell r="N277">
            <v>110059000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</row>
        <row r="278">
          <cell r="N278">
            <v>110059010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</row>
        <row r="279">
          <cell r="N279">
            <v>110059010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</row>
        <row r="280">
          <cell r="N280">
            <v>110059010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</row>
        <row r="281">
          <cell r="N281">
            <v>110059020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</row>
        <row r="282">
          <cell r="N282">
            <v>110059021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</row>
        <row r="283">
          <cell r="N283">
            <v>110059021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</row>
        <row r="284">
          <cell r="N284">
            <v>110059021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</row>
        <row r="285">
          <cell r="N285">
            <v>110059022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N286">
            <v>110059022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</row>
        <row r="287">
          <cell r="N287">
            <v>110059022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</row>
        <row r="288">
          <cell r="N288">
            <v>110059029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</row>
        <row r="289">
          <cell r="N289">
            <v>110059029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</row>
        <row r="290">
          <cell r="N290">
            <v>110059029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</row>
        <row r="291">
          <cell r="N291">
            <v>110060000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</row>
        <row r="292">
          <cell r="N292">
            <v>110060000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</row>
        <row r="293">
          <cell r="N293">
            <v>110060000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</row>
        <row r="294">
          <cell r="N294">
            <v>110070000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</row>
        <row r="295">
          <cell r="N295">
            <v>110070070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</row>
        <row r="296">
          <cell r="N296">
            <v>110070071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</row>
        <row r="297">
          <cell r="N297">
            <v>110070071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</row>
        <row r="298">
          <cell r="N298">
            <v>110070071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</row>
        <row r="299">
          <cell r="N299">
            <v>110070072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</row>
        <row r="300">
          <cell r="N300">
            <v>110070072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</row>
        <row r="301">
          <cell r="N301">
            <v>110070072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</row>
        <row r="302">
          <cell r="N302">
            <v>110070073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</row>
        <row r="303">
          <cell r="N303">
            <v>110070073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</row>
        <row r="304">
          <cell r="N304">
            <v>110070073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</row>
        <row r="305">
          <cell r="N305">
            <v>110070079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</row>
        <row r="306">
          <cell r="N306">
            <v>110070079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</row>
        <row r="307">
          <cell r="N307">
            <v>110070079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</row>
        <row r="308">
          <cell r="N308">
            <v>110079000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</row>
        <row r="309">
          <cell r="N309">
            <v>110079000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</row>
        <row r="310">
          <cell r="N310">
            <v>110079000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</row>
        <row r="311">
          <cell r="N311">
            <v>110080000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</row>
        <row r="312">
          <cell r="N312">
            <v>110080010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</row>
        <row r="313">
          <cell r="N313">
            <v>110080010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</row>
        <row r="314">
          <cell r="N314">
            <v>110080010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</row>
        <row r="315">
          <cell r="N315">
            <v>110080020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</row>
        <row r="316">
          <cell r="N316">
            <v>110080020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</row>
        <row r="317">
          <cell r="N317">
            <v>110080020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</row>
        <row r="318">
          <cell r="N318">
            <v>110090000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</row>
        <row r="319">
          <cell r="N319">
            <v>110090000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</row>
        <row r="320">
          <cell r="N320">
            <v>110090000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</row>
        <row r="321">
          <cell r="N321">
            <v>1101000000</v>
          </cell>
          <cell r="O321">
            <v>5856.18</v>
          </cell>
          <cell r="P321">
            <v>5856.18</v>
          </cell>
          <cell r="Q321">
            <v>5856.18</v>
          </cell>
          <cell r="R321">
            <v>5856.18</v>
          </cell>
          <cell r="S321">
            <v>5856.18</v>
          </cell>
          <cell r="T321">
            <v>5856.18</v>
          </cell>
          <cell r="U321">
            <v>5856.18</v>
          </cell>
          <cell r="V321">
            <v>5856.18</v>
          </cell>
          <cell r="W321">
            <v>5856.18</v>
          </cell>
          <cell r="X321">
            <v>5856.18</v>
          </cell>
          <cell r="Y321">
            <v>5856.18</v>
          </cell>
          <cell r="Z321">
            <v>5856.18</v>
          </cell>
        </row>
        <row r="322">
          <cell r="N322">
            <v>1101010000</v>
          </cell>
          <cell r="O322">
            <v>5856.18</v>
          </cell>
          <cell r="P322">
            <v>5856.18</v>
          </cell>
          <cell r="Q322">
            <v>5856.18</v>
          </cell>
          <cell r="R322">
            <v>5856.18</v>
          </cell>
          <cell r="S322">
            <v>5856.18</v>
          </cell>
          <cell r="T322">
            <v>5856.18</v>
          </cell>
          <cell r="U322">
            <v>5856.18</v>
          </cell>
          <cell r="V322">
            <v>5856.18</v>
          </cell>
          <cell r="W322">
            <v>5856.18</v>
          </cell>
          <cell r="X322">
            <v>5856.18</v>
          </cell>
          <cell r="Y322">
            <v>5856.18</v>
          </cell>
          <cell r="Z322">
            <v>5856.18</v>
          </cell>
        </row>
        <row r="323">
          <cell r="N323">
            <v>110101000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</row>
        <row r="324">
          <cell r="N324">
            <v>110101000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</row>
        <row r="325">
          <cell r="N325">
            <v>110101000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</row>
        <row r="326">
          <cell r="N326">
            <v>110101000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</row>
        <row r="327">
          <cell r="N327">
            <v>110101000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</row>
        <row r="328">
          <cell r="N328">
            <v>1101010000</v>
          </cell>
          <cell r="O328">
            <v>5856.18</v>
          </cell>
          <cell r="P328">
            <v>5856.18</v>
          </cell>
          <cell r="Q328">
            <v>5856.18</v>
          </cell>
          <cell r="R328">
            <v>5856.18</v>
          </cell>
          <cell r="S328">
            <v>5856.18</v>
          </cell>
          <cell r="T328">
            <v>5856.18</v>
          </cell>
          <cell r="U328">
            <v>5856.18</v>
          </cell>
          <cell r="V328">
            <v>5856.18</v>
          </cell>
          <cell r="W328">
            <v>5856.18</v>
          </cell>
          <cell r="X328">
            <v>5856.18</v>
          </cell>
          <cell r="Y328">
            <v>5856.18</v>
          </cell>
          <cell r="Z328">
            <v>5856.18</v>
          </cell>
        </row>
        <row r="329">
          <cell r="N329">
            <v>110101000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</row>
        <row r="330">
          <cell r="N330">
            <v>110101000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</row>
        <row r="331">
          <cell r="N331">
            <v>110101000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</row>
        <row r="332">
          <cell r="N332">
            <v>110102000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</row>
        <row r="333">
          <cell r="N333">
            <v>110102000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</row>
        <row r="334">
          <cell r="N334">
            <v>110102000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</row>
        <row r="335">
          <cell r="N335">
            <v>110200000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</row>
        <row r="336">
          <cell r="N336">
            <v>110200000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</row>
        <row r="337">
          <cell r="N337">
            <v>110200000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</row>
        <row r="338">
          <cell r="N338">
            <v>119000000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</row>
        <row r="339">
          <cell r="N339">
            <v>119000000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</row>
        <row r="340">
          <cell r="N340">
            <v>119000000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</row>
        <row r="341">
          <cell r="N341">
            <v>1200000000</v>
          </cell>
          <cell r="O341">
            <v>16363144.240000004</v>
          </cell>
          <cell r="P341">
            <v>38513654.819999911</v>
          </cell>
          <cell r="Q341">
            <v>61417657.650000013</v>
          </cell>
          <cell r="R341">
            <v>61417657.650000013</v>
          </cell>
          <cell r="S341">
            <v>61417657.650000013</v>
          </cell>
          <cell r="T341">
            <v>61417657.650000013</v>
          </cell>
          <cell r="U341">
            <v>61417657.650000013</v>
          </cell>
          <cell r="V341">
            <v>61417657.650000013</v>
          </cell>
          <cell r="W341">
            <v>61417657.650000013</v>
          </cell>
          <cell r="X341">
            <v>61417657.650000013</v>
          </cell>
          <cell r="Y341">
            <v>61417657.650000013</v>
          </cell>
          <cell r="Z341">
            <v>61417657.650000013</v>
          </cell>
        </row>
        <row r="342">
          <cell r="N342">
            <v>1200010000</v>
          </cell>
          <cell r="O342">
            <v>14521544.210000005</v>
          </cell>
          <cell r="P342">
            <v>35217319.409999914</v>
          </cell>
          <cell r="Q342">
            <v>55048362.250000015</v>
          </cell>
          <cell r="R342">
            <v>55048362.250000015</v>
          </cell>
          <cell r="S342">
            <v>55048362.250000015</v>
          </cell>
          <cell r="T342">
            <v>55048362.250000015</v>
          </cell>
          <cell r="U342">
            <v>55048362.250000015</v>
          </cell>
          <cell r="V342">
            <v>55048362.250000015</v>
          </cell>
          <cell r="W342">
            <v>55048362.250000015</v>
          </cell>
          <cell r="X342">
            <v>55048362.250000015</v>
          </cell>
          <cell r="Y342">
            <v>55048362.250000015</v>
          </cell>
          <cell r="Z342">
            <v>55048362.250000015</v>
          </cell>
        </row>
        <row r="343">
          <cell r="N343">
            <v>120001010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</row>
        <row r="344">
          <cell r="N344">
            <v>120001010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</row>
        <row r="345">
          <cell r="N345">
            <v>120001010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</row>
        <row r="346">
          <cell r="N346">
            <v>1200010200</v>
          </cell>
          <cell r="O346">
            <v>14521544.210000005</v>
          </cell>
          <cell r="P346">
            <v>35217319.409999914</v>
          </cell>
          <cell r="Q346">
            <v>55048362.250000015</v>
          </cell>
          <cell r="R346">
            <v>55048362.250000015</v>
          </cell>
          <cell r="S346">
            <v>55048362.250000015</v>
          </cell>
          <cell r="T346">
            <v>55048362.250000015</v>
          </cell>
          <cell r="U346">
            <v>55048362.250000015</v>
          </cell>
          <cell r="V346">
            <v>55048362.250000015</v>
          </cell>
          <cell r="W346">
            <v>55048362.250000015</v>
          </cell>
          <cell r="X346">
            <v>55048362.250000015</v>
          </cell>
          <cell r="Y346">
            <v>55048362.250000015</v>
          </cell>
          <cell r="Z346">
            <v>55048362.250000015</v>
          </cell>
        </row>
        <row r="347">
          <cell r="N347">
            <v>1200010210</v>
          </cell>
          <cell r="O347">
            <v>14521303.880000005</v>
          </cell>
          <cell r="P347">
            <v>35213393.329999916</v>
          </cell>
          <cell r="Q347">
            <v>55038736.930000015</v>
          </cell>
          <cell r="R347">
            <v>55038736.930000015</v>
          </cell>
          <cell r="S347">
            <v>55038736.930000015</v>
          </cell>
          <cell r="T347">
            <v>55038736.930000015</v>
          </cell>
          <cell r="U347">
            <v>55038736.930000015</v>
          </cell>
          <cell r="V347">
            <v>55038736.930000015</v>
          </cell>
          <cell r="W347">
            <v>55038736.930000015</v>
          </cell>
          <cell r="X347">
            <v>55038736.930000015</v>
          </cell>
          <cell r="Y347">
            <v>55038736.930000015</v>
          </cell>
          <cell r="Z347">
            <v>55038736.930000015</v>
          </cell>
        </row>
        <row r="348">
          <cell r="N348">
            <v>120001021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</row>
        <row r="349">
          <cell r="N349">
            <v>1200010210</v>
          </cell>
          <cell r="O349">
            <v>0</v>
          </cell>
          <cell r="P349">
            <v>17500</v>
          </cell>
          <cell r="Q349">
            <v>20000</v>
          </cell>
          <cell r="R349">
            <v>20000</v>
          </cell>
          <cell r="S349">
            <v>20000</v>
          </cell>
          <cell r="T349">
            <v>20000</v>
          </cell>
          <cell r="U349">
            <v>20000</v>
          </cell>
          <cell r="V349">
            <v>20000</v>
          </cell>
          <cell r="W349">
            <v>20000</v>
          </cell>
          <cell r="X349">
            <v>20000</v>
          </cell>
          <cell r="Y349">
            <v>20000</v>
          </cell>
          <cell r="Z349">
            <v>20000</v>
          </cell>
        </row>
        <row r="350">
          <cell r="N350">
            <v>1200010210</v>
          </cell>
          <cell r="O350">
            <v>3346310.1600000011</v>
          </cell>
          <cell r="P350">
            <v>7214728.9300000016</v>
          </cell>
          <cell r="Q350">
            <v>12654242.880000003</v>
          </cell>
          <cell r="R350">
            <v>12654242.880000003</v>
          </cell>
          <cell r="S350">
            <v>12654242.880000003</v>
          </cell>
          <cell r="T350">
            <v>12654242.880000003</v>
          </cell>
          <cell r="U350">
            <v>12654242.880000003</v>
          </cell>
          <cell r="V350">
            <v>12654242.880000003</v>
          </cell>
          <cell r="W350">
            <v>12654242.880000003</v>
          </cell>
          <cell r="X350">
            <v>12654242.880000003</v>
          </cell>
          <cell r="Y350">
            <v>12654242.880000003</v>
          </cell>
          <cell r="Z350">
            <v>12654242.880000003</v>
          </cell>
        </row>
        <row r="351">
          <cell r="N351">
            <v>1200010210</v>
          </cell>
          <cell r="O351">
            <v>1747663.1200000015</v>
          </cell>
          <cell r="P351">
            <v>5077775.0500000082</v>
          </cell>
          <cell r="Q351">
            <v>7144896.7400000067</v>
          </cell>
          <cell r="R351">
            <v>7144896.7400000067</v>
          </cell>
          <cell r="S351">
            <v>7144896.7400000067</v>
          </cell>
          <cell r="T351">
            <v>7144896.7400000067</v>
          </cell>
          <cell r="U351">
            <v>7144896.7400000067</v>
          </cell>
          <cell r="V351">
            <v>7144896.7400000067</v>
          </cell>
          <cell r="W351">
            <v>7144896.7400000067</v>
          </cell>
          <cell r="X351">
            <v>7144896.7400000067</v>
          </cell>
          <cell r="Y351">
            <v>7144896.7400000067</v>
          </cell>
          <cell r="Z351">
            <v>7144896.7400000067</v>
          </cell>
        </row>
        <row r="352">
          <cell r="N352">
            <v>120001021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</row>
        <row r="353">
          <cell r="N353">
            <v>1200010210</v>
          </cell>
          <cell r="O353">
            <v>3040052</v>
          </cell>
          <cell r="P353">
            <v>6080104</v>
          </cell>
          <cell r="Q353">
            <v>9120156</v>
          </cell>
          <cell r="R353">
            <v>9120156</v>
          </cell>
          <cell r="S353">
            <v>9120156</v>
          </cell>
          <cell r="T353">
            <v>9120156</v>
          </cell>
          <cell r="U353">
            <v>9120156</v>
          </cell>
          <cell r="V353">
            <v>9120156</v>
          </cell>
          <cell r="W353">
            <v>9120156</v>
          </cell>
          <cell r="X353">
            <v>9120156</v>
          </cell>
          <cell r="Y353">
            <v>9120156</v>
          </cell>
          <cell r="Z353">
            <v>9120156</v>
          </cell>
        </row>
        <row r="354">
          <cell r="N354">
            <v>1200010210</v>
          </cell>
          <cell r="O354">
            <v>-2157094.2299999991</v>
          </cell>
          <cell r="P354">
            <v>-1742646.6099999992</v>
          </cell>
          <cell r="Q354">
            <v>-1302204.0199999996</v>
          </cell>
          <cell r="R354">
            <v>-1302204.0199999996</v>
          </cell>
          <cell r="S354">
            <v>-1302204.0199999996</v>
          </cell>
          <cell r="T354">
            <v>-1302204.0199999996</v>
          </cell>
          <cell r="U354">
            <v>-1302204.0199999996</v>
          </cell>
          <cell r="V354">
            <v>-1302204.0199999996</v>
          </cell>
          <cell r="W354">
            <v>-1302204.0199999996</v>
          </cell>
          <cell r="X354">
            <v>-1302204.0199999996</v>
          </cell>
          <cell r="Y354">
            <v>-1302204.0199999996</v>
          </cell>
          <cell r="Z354">
            <v>-1302204.0199999996</v>
          </cell>
        </row>
        <row r="355">
          <cell r="N355">
            <v>120001021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</row>
        <row r="356">
          <cell r="N356">
            <v>120001021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</row>
        <row r="357">
          <cell r="N357">
            <v>1200010210</v>
          </cell>
          <cell r="O357">
            <v>8544372.8300000001</v>
          </cell>
          <cell r="P357">
            <v>18565931.959999904</v>
          </cell>
          <cell r="Q357">
            <v>27401645.330000006</v>
          </cell>
          <cell r="R357">
            <v>27401645.330000006</v>
          </cell>
          <cell r="S357">
            <v>27401645.330000006</v>
          </cell>
          <cell r="T357">
            <v>27401645.330000006</v>
          </cell>
          <cell r="U357">
            <v>27401645.330000006</v>
          </cell>
          <cell r="V357">
            <v>27401645.330000006</v>
          </cell>
          <cell r="W357">
            <v>27401645.330000006</v>
          </cell>
          <cell r="X357">
            <v>27401645.330000006</v>
          </cell>
          <cell r="Y357">
            <v>27401645.330000006</v>
          </cell>
          <cell r="Z357">
            <v>27401645.330000006</v>
          </cell>
        </row>
        <row r="358">
          <cell r="N358">
            <v>120001020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</row>
        <row r="359">
          <cell r="N359">
            <v>120001021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</row>
        <row r="360">
          <cell r="N360">
            <v>120001021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</row>
        <row r="361">
          <cell r="N361">
            <v>120001022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</row>
        <row r="362">
          <cell r="N362">
            <v>120001022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</row>
        <row r="363">
          <cell r="N363">
            <v>120001022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</row>
        <row r="364">
          <cell r="N364">
            <v>120001022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</row>
        <row r="365">
          <cell r="N365">
            <v>1200010290</v>
          </cell>
          <cell r="O365">
            <v>240.33000000000004</v>
          </cell>
          <cell r="P365">
            <v>3926.08</v>
          </cell>
          <cell r="Q365">
            <v>9625.32</v>
          </cell>
          <cell r="R365">
            <v>9625.32</v>
          </cell>
          <cell r="S365">
            <v>9625.32</v>
          </cell>
          <cell r="T365">
            <v>9625.32</v>
          </cell>
          <cell r="U365">
            <v>9625.32</v>
          </cell>
          <cell r="V365">
            <v>9625.32</v>
          </cell>
          <cell r="W365">
            <v>9625.32</v>
          </cell>
          <cell r="X365">
            <v>9625.32</v>
          </cell>
          <cell r="Y365">
            <v>9625.32</v>
          </cell>
          <cell r="Z365">
            <v>9625.32</v>
          </cell>
        </row>
        <row r="366">
          <cell r="N366">
            <v>120001029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</row>
        <row r="367">
          <cell r="N367">
            <v>1200010290</v>
          </cell>
          <cell r="O367">
            <v>240.33000000000004</v>
          </cell>
          <cell r="P367">
            <v>3926.08</v>
          </cell>
          <cell r="Q367">
            <v>9625.32</v>
          </cell>
          <cell r="R367">
            <v>9625.32</v>
          </cell>
          <cell r="S367">
            <v>9625.32</v>
          </cell>
          <cell r="T367">
            <v>9625.32</v>
          </cell>
          <cell r="U367">
            <v>9625.32</v>
          </cell>
          <cell r="V367">
            <v>9625.32</v>
          </cell>
          <cell r="W367">
            <v>9625.32</v>
          </cell>
          <cell r="X367">
            <v>9625.32</v>
          </cell>
          <cell r="Y367">
            <v>9625.32</v>
          </cell>
          <cell r="Z367">
            <v>9625.32</v>
          </cell>
        </row>
        <row r="368">
          <cell r="N368">
            <v>120001029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</row>
        <row r="369">
          <cell r="N369">
            <v>120001029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</row>
        <row r="370">
          <cell r="N370">
            <v>120001029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</row>
        <row r="371">
          <cell r="N371">
            <v>120001029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</row>
        <row r="372">
          <cell r="N372">
            <v>120001029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</row>
        <row r="373">
          <cell r="N373">
            <v>120001029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</row>
        <row r="374">
          <cell r="N374">
            <v>120001029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</row>
        <row r="375">
          <cell r="N375">
            <v>120001029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</row>
        <row r="376">
          <cell r="N376">
            <v>120001029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</row>
        <row r="377">
          <cell r="N377">
            <v>120001029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</row>
        <row r="378">
          <cell r="N378">
            <v>120001029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</row>
        <row r="379">
          <cell r="N379">
            <v>120001029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</row>
        <row r="380">
          <cell r="N380">
            <v>120001029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</row>
        <row r="381">
          <cell r="N381">
            <v>1200030000</v>
          </cell>
          <cell r="O381">
            <v>585097.40999999992</v>
          </cell>
          <cell r="P381">
            <v>1170194.8199999998</v>
          </cell>
          <cell r="Q381">
            <v>1755292.2299999997</v>
          </cell>
          <cell r="R381">
            <v>1755292.2299999997</v>
          </cell>
          <cell r="S381">
            <v>1755292.2299999997</v>
          </cell>
          <cell r="T381">
            <v>1755292.2299999997</v>
          </cell>
          <cell r="U381">
            <v>1755292.2299999997</v>
          </cell>
          <cell r="V381">
            <v>1755292.2299999997</v>
          </cell>
          <cell r="W381">
            <v>1755292.2299999997</v>
          </cell>
          <cell r="X381">
            <v>1755292.2299999997</v>
          </cell>
          <cell r="Y381">
            <v>1755292.2299999997</v>
          </cell>
          <cell r="Z381">
            <v>1755292.2299999997</v>
          </cell>
        </row>
        <row r="382">
          <cell r="N382">
            <v>120003000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</row>
        <row r="383">
          <cell r="N383">
            <v>1200030000</v>
          </cell>
          <cell r="O383">
            <v>585097.40999999992</v>
          </cell>
          <cell r="P383">
            <v>1170194.8199999998</v>
          </cell>
          <cell r="Q383">
            <v>1755292.2299999997</v>
          </cell>
          <cell r="R383">
            <v>1755292.2299999997</v>
          </cell>
          <cell r="S383">
            <v>1755292.2299999997</v>
          </cell>
          <cell r="T383">
            <v>1755292.2299999997</v>
          </cell>
          <cell r="U383">
            <v>1755292.2299999997</v>
          </cell>
          <cell r="V383">
            <v>1755292.2299999997</v>
          </cell>
          <cell r="W383">
            <v>1755292.2299999997</v>
          </cell>
          <cell r="X383">
            <v>1755292.2299999997</v>
          </cell>
          <cell r="Y383">
            <v>1755292.2299999997</v>
          </cell>
          <cell r="Z383">
            <v>1755292.2299999997</v>
          </cell>
        </row>
        <row r="384">
          <cell r="N384">
            <v>120003000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</row>
        <row r="385">
          <cell r="N385">
            <v>120004000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</row>
        <row r="386">
          <cell r="N386">
            <v>120004000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</row>
        <row r="387">
          <cell r="N387">
            <v>120004000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</row>
        <row r="388">
          <cell r="N388">
            <v>120005000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</row>
        <row r="389">
          <cell r="N389">
            <v>120005000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</row>
        <row r="390">
          <cell r="N390">
            <v>120005000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</row>
        <row r="391">
          <cell r="N391">
            <v>1200060000</v>
          </cell>
          <cell r="O391">
            <v>0</v>
          </cell>
          <cell r="P391">
            <v>0</v>
          </cell>
          <cell r="Q391">
            <v>1575191.1899999997</v>
          </cell>
          <cell r="R391">
            <v>1575191.1899999997</v>
          </cell>
          <cell r="S391">
            <v>1575191.1899999997</v>
          </cell>
          <cell r="T391">
            <v>1575191.1899999997</v>
          </cell>
          <cell r="U391">
            <v>1575191.1899999997</v>
          </cell>
          <cell r="V391">
            <v>1575191.1899999997</v>
          </cell>
          <cell r="W391">
            <v>1575191.1899999997</v>
          </cell>
          <cell r="X391">
            <v>1575191.1899999997</v>
          </cell>
          <cell r="Y391">
            <v>1575191.1899999997</v>
          </cell>
          <cell r="Z391">
            <v>1575191.1899999997</v>
          </cell>
        </row>
        <row r="392">
          <cell r="N392">
            <v>120006000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</row>
        <row r="393">
          <cell r="N393">
            <v>120006000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</row>
        <row r="394">
          <cell r="N394">
            <v>120006000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</row>
        <row r="395">
          <cell r="N395">
            <v>120006000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</row>
        <row r="396">
          <cell r="N396">
            <v>120006000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</row>
        <row r="397">
          <cell r="N397">
            <v>120006000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</row>
        <row r="398">
          <cell r="N398">
            <v>120006000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</row>
        <row r="399">
          <cell r="N399">
            <v>120006000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</row>
        <row r="400">
          <cell r="N400">
            <v>120006000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</row>
        <row r="401">
          <cell r="N401">
            <v>120006000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</row>
        <row r="402">
          <cell r="N402">
            <v>120006000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</row>
        <row r="403">
          <cell r="N403">
            <v>1200060000</v>
          </cell>
          <cell r="O403">
            <v>0</v>
          </cell>
          <cell r="P403">
            <v>0</v>
          </cell>
          <cell r="Q403">
            <v>1574710.0199999998</v>
          </cell>
          <cell r="R403">
            <v>1574710.0199999998</v>
          </cell>
          <cell r="S403">
            <v>1574710.0199999998</v>
          </cell>
          <cell r="T403">
            <v>1574710.0199999998</v>
          </cell>
          <cell r="U403">
            <v>1574710.0199999998</v>
          </cell>
          <cell r="V403">
            <v>1574710.0199999998</v>
          </cell>
          <cell r="W403">
            <v>1574710.0199999998</v>
          </cell>
          <cell r="X403">
            <v>1574710.0199999998</v>
          </cell>
          <cell r="Y403">
            <v>1574710.0199999998</v>
          </cell>
          <cell r="Z403">
            <v>1574710.0199999998</v>
          </cell>
        </row>
        <row r="404">
          <cell r="N404">
            <v>1200060000</v>
          </cell>
          <cell r="O404">
            <v>0</v>
          </cell>
          <cell r="P404">
            <v>0</v>
          </cell>
          <cell r="Q404">
            <v>481.17</v>
          </cell>
          <cell r="R404">
            <v>481.17</v>
          </cell>
          <cell r="S404">
            <v>481.17</v>
          </cell>
          <cell r="T404">
            <v>481.17</v>
          </cell>
          <cell r="U404">
            <v>481.17</v>
          </cell>
          <cell r="V404">
            <v>481.17</v>
          </cell>
          <cell r="W404">
            <v>481.17</v>
          </cell>
          <cell r="X404">
            <v>481.17</v>
          </cell>
          <cell r="Y404">
            <v>481.17</v>
          </cell>
          <cell r="Z404">
            <v>481.17</v>
          </cell>
        </row>
        <row r="405">
          <cell r="N405">
            <v>120006000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</row>
        <row r="406">
          <cell r="N406">
            <v>120007000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</row>
        <row r="407">
          <cell r="N407">
            <v>120007000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</row>
        <row r="408">
          <cell r="N408">
            <v>120007000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</row>
        <row r="409">
          <cell r="N409">
            <v>120008000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</row>
        <row r="410">
          <cell r="N410">
            <v>120008000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</row>
        <row r="411">
          <cell r="N411">
            <v>120008000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</row>
        <row r="412">
          <cell r="N412">
            <v>120009000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</row>
        <row r="413">
          <cell r="N413">
            <v>120009010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</row>
        <row r="414">
          <cell r="N414">
            <v>120009010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</row>
        <row r="415">
          <cell r="N415">
            <v>120009010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</row>
        <row r="416">
          <cell r="N416">
            <v>120009900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</row>
        <row r="417">
          <cell r="N417">
            <v>120009900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</row>
        <row r="418">
          <cell r="N418">
            <v>120009900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</row>
        <row r="419">
          <cell r="N419">
            <v>120009900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</row>
        <row r="420">
          <cell r="N420">
            <v>120009900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</row>
        <row r="421">
          <cell r="N421">
            <v>1200100000</v>
          </cell>
          <cell r="O421">
            <v>1220711.5400000005</v>
          </cell>
          <cell r="P421">
            <v>2079136.0600000005</v>
          </cell>
          <cell r="Q421">
            <v>2991807.4500000007</v>
          </cell>
          <cell r="R421">
            <v>2991807.4500000007</v>
          </cell>
          <cell r="S421">
            <v>2991807.4500000007</v>
          </cell>
          <cell r="T421">
            <v>2991807.4500000007</v>
          </cell>
          <cell r="U421">
            <v>2991807.4500000007</v>
          </cell>
          <cell r="V421">
            <v>2991807.4500000007</v>
          </cell>
          <cell r="W421">
            <v>2991807.4500000007</v>
          </cell>
          <cell r="X421">
            <v>2991807.4500000007</v>
          </cell>
          <cell r="Y421">
            <v>2991807.4500000007</v>
          </cell>
          <cell r="Z421">
            <v>2991807.4500000007</v>
          </cell>
        </row>
        <row r="422">
          <cell r="N422">
            <v>120010100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</row>
        <row r="423">
          <cell r="N423">
            <v>120010100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</row>
        <row r="424">
          <cell r="N424">
            <v>120010100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</row>
        <row r="425">
          <cell r="N425">
            <v>120010200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</row>
        <row r="426">
          <cell r="N426">
            <v>120010200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</row>
        <row r="427">
          <cell r="N427">
            <v>120010200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</row>
        <row r="428">
          <cell r="N428">
            <v>120010300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</row>
        <row r="429">
          <cell r="N429">
            <v>120010300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</row>
        <row r="430">
          <cell r="N430">
            <v>120010300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</row>
        <row r="431">
          <cell r="N431">
            <v>120010400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</row>
        <row r="432">
          <cell r="N432">
            <v>120010410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</row>
        <row r="433">
          <cell r="N433">
            <v>120010410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</row>
        <row r="434">
          <cell r="N434">
            <v>120010410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</row>
        <row r="435">
          <cell r="N435">
            <v>120010420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</row>
        <row r="436">
          <cell r="N436">
            <v>120010420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</row>
        <row r="437">
          <cell r="N437">
            <v>120010420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</row>
        <row r="438">
          <cell r="N438">
            <v>1200105000</v>
          </cell>
          <cell r="O438">
            <v>1220711.5400000005</v>
          </cell>
          <cell r="P438">
            <v>2079136.0600000005</v>
          </cell>
          <cell r="Q438">
            <v>2991807.4500000007</v>
          </cell>
          <cell r="R438">
            <v>2991807.4500000007</v>
          </cell>
          <cell r="S438">
            <v>2991807.4500000007</v>
          </cell>
          <cell r="T438">
            <v>2991807.4500000007</v>
          </cell>
          <cell r="U438">
            <v>2991807.4500000007</v>
          </cell>
          <cell r="V438">
            <v>2991807.4500000007</v>
          </cell>
          <cell r="W438">
            <v>2991807.4500000007</v>
          </cell>
          <cell r="X438">
            <v>2991807.4500000007</v>
          </cell>
          <cell r="Y438">
            <v>2991807.4500000007</v>
          </cell>
          <cell r="Z438">
            <v>2991807.4500000007</v>
          </cell>
        </row>
        <row r="439">
          <cell r="N439">
            <v>1200105100</v>
          </cell>
          <cell r="O439">
            <v>1220711.5400000005</v>
          </cell>
          <cell r="P439">
            <v>2079136.0600000005</v>
          </cell>
          <cell r="Q439">
            <v>2991807.4500000007</v>
          </cell>
          <cell r="R439">
            <v>2991807.4500000007</v>
          </cell>
          <cell r="S439">
            <v>2991807.4500000007</v>
          </cell>
          <cell r="T439">
            <v>2991807.4500000007</v>
          </cell>
          <cell r="U439">
            <v>2991807.4500000007</v>
          </cell>
          <cell r="V439">
            <v>2991807.4500000007</v>
          </cell>
          <cell r="W439">
            <v>2991807.4500000007</v>
          </cell>
          <cell r="X439">
            <v>2991807.4500000007</v>
          </cell>
          <cell r="Y439">
            <v>2991807.4500000007</v>
          </cell>
          <cell r="Z439">
            <v>2991807.4500000007</v>
          </cell>
        </row>
        <row r="440">
          <cell r="N440">
            <v>1200105110</v>
          </cell>
          <cell r="O440">
            <v>899869.01000000036</v>
          </cell>
          <cell r="P440">
            <v>1490906.1700000004</v>
          </cell>
          <cell r="Q440">
            <v>2137453.2400000007</v>
          </cell>
          <cell r="R440">
            <v>2137453.2400000007</v>
          </cell>
          <cell r="S440">
            <v>2137453.2400000007</v>
          </cell>
          <cell r="T440">
            <v>2137453.2400000007</v>
          </cell>
          <cell r="U440">
            <v>2137453.2400000007</v>
          </cell>
          <cell r="V440">
            <v>2137453.2400000007</v>
          </cell>
          <cell r="W440">
            <v>2137453.2400000007</v>
          </cell>
          <cell r="X440">
            <v>2137453.2400000007</v>
          </cell>
          <cell r="Y440">
            <v>2137453.2400000007</v>
          </cell>
          <cell r="Z440">
            <v>2137453.2400000007</v>
          </cell>
        </row>
        <row r="441">
          <cell r="N441">
            <v>1200105110</v>
          </cell>
          <cell r="O441">
            <v>0</v>
          </cell>
          <cell r="P441">
            <v>-0.02</v>
          </cell>
          <cell r="Q441">
            <v>-0.02</v>
          </cell>
          <cell r="R441">
            <v>-0.02</v>
          </cell>
          <cell r="S441">
            <v>-0.02</v>
          </cell>
          <cell r="T441">
            <v>-0.02</v>
          </cell>
          <cell r="U441">
            <v>-0.02</v>
          </cell>
          <cell r="V441">
            <v>-0.02</v>
          </cell>
          <cell r="W441">
            <v>-0.02</v>
          </cell>
          <cell r="X441">
            <v>-0.02</v>
          </cell>
          <cell r="Y441">
            <v>-0.02</v>
          </cell>
          <cell r="Z441">
            <v>-0.02</v>
          </cell>
        </row>
        <row r="442">
          <cell r="N442">
            <v>120010511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</row>
        <row r="443">
          <cell r="N443">
            <v>1200105110</v>
          </cell>
          <cell r="O443">
            <v>899869.01000000036</v>
          </cell>
          <cell r="P443">
            <v>1490906.1900000004</v>
          </cell>
          <cell r="Q443">
            <v>2137453.2600000007</v>
          </cell>
          <cell r="R443">
            <v>2137453.2600000007</v>
          </cell>
          <cell r="S443">
            <v>2137453.2600000007</v>
          </cell>
          <cell r="T443">
            <v>2137453.2600000007</v>
          </cell>
          <cell r="U443">
            <v>2137453.2600000007</v>
          </cell>
          <cell r="V443">
            <v>2137453.2600000007</v>
          </cell>
          <cell r="W443">
            <v>2137453.2600000007</v>
          </cell>
          <cell r="X443">
            <v>2137453.2600000007</v>
          </cell>
          <cell r="Y443">
            <v>2137453.2600000007</v>
          </cell>
          <cell r="Z443">
            <v>2137453.2600000007</v>
          </cell>
        </row>
        <row r="444">
          <cell r="N444">
            <v>120010511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</row>
        <row r="445">
          <cell r="N445">
            <v>120010511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</row>
        <row r="446">
          <cell r="N446">
            <v>120010510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</row>
        <row r="447">
          <cell r="N447">
            <v>120010511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</row>
        <row r="448">
          <cell r="N448">
            <v>120010511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</row>
        <row r="449">
          <cell r="N449">
            <v>120010511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</row>
        <row r="450">
          <cell r="N450">
            <v>120010511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</row>
        <row r="451">
          <cell r="N451">
            <v>120010511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</row>
        <row r="452">
          <cell r="N452">
            <v>120010511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</row>
        <row r="453">
          <cell r="N453">
            <v>1200105120</v>
          </cell>
          <cell r="O453">
            <v>320842.53000000003</v>
          </cell>
          <cell r="P453">
            <v>588229.89</v>
          </cell>
          <cell r="Q453">
            <v>854354.21</v>
          </cell>
          <cell r="R453">
            <v>854354.21</v>
          </cell>
          <cell r="S453">
            <v>854354.21</v>
          </cell>
          <cell r="T453">
            <v>854354.21</v>
          </cell>
          <cell r="U453">
            <v>854354.21</v>
          </cell>
          <cell r="V453">
            <v>854354.21</v>
          </cell>
          <cell r="W453">
            <v>854354.21</v>
          </cell>
          <cell r="X453">
            <v>854354.21</v>
          </cell>
          <cell r="Y453">
            <v>854354.21</v>
          </cell>
          <cell r="Z453">
            <v>854354.21</v>
          </cell>
        </row>
        <row r="454">
          <cell r="N454">
            <v>1200105120</v>
          </cell>
          <cell r="O454">
            <v>320842.53000000003</v>
          </cell>
          <cell r="P454">
            <v>588229.89</v>
          </cell>
          <cell r="Q454">
            <v>854354.21</v>
          </cell>
          <cell r="R454">
            <v>854354.21</v>
          </cell>
          <cell r="S454">
            <v>854354.21</v>
          </cell>
          <cell r="T454">
            <v>854354.21</v>
          </cell>
          <cell r="U454">
            <v>854354.21</v>
          </cell>
          <cell r="V454">
            <v>854354.21</v>
          </cell>
          <cell r="W454">
            <v>854354.21</v>
          </cell>
          <cell r="X454">
            <v>854354.21</v>
          </cell>
          <cell r="Y454">
            <v>854354.21</v>
          </cell>
          <cell r="Z454">
            <v>854354.21</v>
          </cell>
        </row>
        <row r="455">
          <cell r="N455">
            <v>120010512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</row>
        <row r="456">
          <cell r="N456">
            <v>120010512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</row>
        <row r="457">
          <cell r="N457">
            <v>120010512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</row>
        <row r="458">
          <cell r="N458">
            <v>120010512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</row>
        <row r="459">
          <cell r="N459">
            <v>120010512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</row>
        <row r="460">
          <cell r="N460">
            <v>120010512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</row>
        <row r="461">
          <cell r="N461">
            <v>120010512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</row>
        <row r="462">
          <cell r="N462">
            <v>120010512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</row>
        <row r="463">
          <cell r="N463">
            <v>120010512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</row>
        <row r="464">
          <cell r="N464">
            <v>120010513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</row>
        <row r="465">
          <cell r="N465">
            <v>120010513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</row>
        <row r="466">
          <cell r="N466">
            <v>120010513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</row>
        <row r="467">
          <cell r="N467">
            <v>120010513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</row>
        <row r="468">
          <cell r="N468">
            <v>120010513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</row>
        <row r="469">
          <cell r="N469">
            <v>120010513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</row>
        <row r="470">
          <cell r="N470">
            <v>120010513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</row>
        <row r="471">
          <cell r="N471">
            <v>120010513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</row>
        <row r="472">
          <cell r="N472">
            <v>120010513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</row>
        <row r="473">
          <cell r="N473">
            <v>120010513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</row>
        <row r="474">
          <cell r="N474">
            <v>120010513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</row>
        <row r="475">
          <cell r="N475">
            <v>120010513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</row>
        <row r="476">
          <cell r="N476">
            <v>120010520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</row>
        <row r="477">
          <cell r="N477">
            <v>120010520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</row>
        <row r="478">
          <cell r="N478">
            <v>120010520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</row>
        <row r="479">
          <cell r="N479">
            <v>120010530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</row>
        <row r="480">
          <cell r="N480">
            <v>120010530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</row>
        <row r="481">
          <cell r="N481">
            <v>120010530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</row>
        <row r="482">
          <cell r="N482">
            <v>120010530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</row>
        <row r="483">
          <cell r="N483">
            <v>120010530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</row>
        <row r="484">
          <cell r="N484">
            <v>120010530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</row>
        <row r="485">
          <cell r="N485">
            <v>120010530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</row>
        <row r="486">
          <cell r="N486">
            <v>120010530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</row>
        <row r="487">
          <cell r="N487">
            <v>120010590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</row>
        <row r="488">
          <cell r="N488">
            <v>12001059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</row>
        <row r="489">
          <cell r="N489">
            <v>120010590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</row>
        <row r="490">
          <cell r="N490">
            <v>120010600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</row>
        <row r="491">
          <cell r="N491">
            <v>120010600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</row>
        <row r="492">
          <cell r="N492">
            <v>120010600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</row>
        <row r="493">
          <cell r="N493">
            <v>120010700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</row>
        <row r="494">
          <cell r="N494">
            <v>120010710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</row>
        <row r="495">
          <cell r="N495">
            <v>120010700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</row>
        <row r="496">
          <cell r="N496">
            <v>120010710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</row>
        <row r="497">
          <cell r="N497">
            <v>120010720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</row>
        <row r="498">
          <cell r="N498">
            <v>120010720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</row>
        <row r="499">
          <cell r="N499">
            <v>120010720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</row>
        <row r="500">
          <cell r="N500">
            <v>120010720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</row>
        <row r="501">
          <cell r="N501">
            <v>120010720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</row>
        <row r="502">
          <cell r="N502">
            <v>120010720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</row>
        <row r="503">
          <cell r="N503">
            <v>120010720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</row>
        <row r="504">
          <cell r="N504">
            <v>120010720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</row>
        <row r="505">
          <cell r="N505">
            <v>120010790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</row>
        <row r="506">
          <cell r="N506">
            <v>120010790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</row>
        <row r="507">
          <cell r="N507">
            <v>120010790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</row>
        <row r="508">
          <cell r="N508">
            <v>120010800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</row>
        <row r="509">
          <cell r="N509">
            <v>120010800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</row>
        <row r="510">
          <cell r="N510">
            <v>120010800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</row>
        <row r="511">
          <cell r="N511">
            <v>120019000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</row>
        <row r="512">
          <cell r="N512">
            <v>120019000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</row>
        <row r="513">
          <cell r="N513">
            <v>120019000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</row>
        <row r="514">
          <cell r="N514">
            <v>120019000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</row>
        <row r="515">
          <cell r="N515">
            <v>1290000000</v>
          </cell>
          <cell r="O515">
            <v>35791.08</v>
          </cell>
          <cell r="P515">
            <v>47004.53</v>
          </cell>
          <cell r="Q515">
            <v>47004.53</v>
          </cell>
          <cell r="R515">
            <v>47004.53</v>
          </cell>
          <cell r="S515">
            <v>47004.53</v>
          </cell>
          <cell r="T515">
            <v>47004.53</v>
          </cell>
          <cell r="U515">
            <v>47004.53</v>
          </cell>
          <cell r="V515">
            <v>47004.53</v>
          </cell>
          <cell r="W515">
            <v>47004.53</v>
          </cell>
          <cell r="X515">
            <v>47004.53</v>
          </cell>
          <cell r="Y515">
            <v>47004.53</v>
          </cell>
          <cell r="Z515">
            <v>47004.53</v>
          </cell>
        </row>
        <row r="516">
          <cell r="N516">
            <v>1290000000</v>
          </cell>
          <cell r="O516">
            <v>35791.08</v>
          </cell>
          <cell r="P516">
            <v>47004.53</v>
          </cell>
          <cell r="Q516">
            <v>47004.53</v>
          </cell>
          <cell r="R516">
            <v>47004.53</v>
          </cell>
          <cell r="S516">
            <v>47004.53</v>
          </cell>
          <cell r="T516">
            <v>47004.53</v>
          </cell>
          <cell r="U516">
            <v>47004.53</v>
          </cell>
          <cell r="V516">
            <v>47004.53</v>
          </cell>
          <cell r="W516">
            <v>47004.53</v>
          </cell>
          <cell r="X516">
            <v>47004.53</v>
          </cell>
          <cell r="Y516">
            <v>47004.53</v>
          </cell>
          <cell r="Z516">
            <v>47004.53</v>
          </cell>
        </row>
        <row r="517">
          <cell r="N517">
            <v>129000000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</row>
        <row r="518">
          <cell r="N518">
            <v>129000000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</row>
        <row r="519">
          <cell r="N519">
            <v>129000000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</row>
        <row r="520">
          <cell r="N520">
            <v>129000000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</row>
        <row r="521">
          <cell r="N521">
            <v>129000000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</row>
        <row r="522">
          <cell r="N522">
            <v>129000000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</row>
        <row r="523">
          <cell r="N523">
            <v>129000000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</row>
        <row r="524">
          <cell r="N524">
            <v>129000000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</row>
        <row r="525">
          <cell r="N525">
            <v>129000000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</row>
        <row r="526">
          <cell r="N526">
            <v>129000000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</row>
        <row r="527">
          <cell r="N527">
            <v>129000000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</row>
        <row r="528">
          <cell r="N528">
            <v>129000000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</row>
        <row r="529">
          <cell r="N529">
            <v>129000000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</row>
        <row r="530">
          <cell r="N530">
            <v>129000000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</row>
        <row r="531">
          <cell r="N531">
            <v>129000000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</row>
        <row r="532">
          <cell r="N532">
            <v>129000000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</row>
        <row r="533">
          <cell r="N533">
            <v>129000000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</row>
        <row r="534">
          <cell r="N534">
            <v>129000000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</row>
        <row r="535">
          <cell r="N535">
            <v>129000000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</row>
        <row r="536">
          <cell r="N536">
            <v>129000000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</row>
        <row r="537">
          <cell r="N537">
            <v>129000000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</row>
        <row r="538">
          <cell r="N538">
            <v>129000000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</row>
        <row r="539">
          <cell r="N539">
            <v>129000000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</row>
        <row r="540">
          <cell r="N540">
            <v>129000000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</row>
        <row r="541">
          <cell r="N541">
            <v>129000000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</row>
        <row r="542">
          <cell r="N542">
            <v>129000000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</row>
        <row r="543">
          <cell r="N543">
            <v>129000000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</row>
        <row r="544">
          <cell r="N544">
            <v>129000000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</row>
        <row r="545">
          <cell r="N545">
            <v>129000000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</row>
        <row r="546">
          <cell r="N546">
            <v>129000000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</row>
        <row r="547">
          <cell r="N547">
            <v>129000000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</row>
        <row r="548">
          <cell r="N548">
            <v>129000000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</row>
        <row r="549">
          <cell r="N549">
            <v>129000000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</row>
        <row r="550">
          <cell r="N550">
            <v>129000000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</row>
        <row r="551">
          <cell r="N551">
            <v>129000000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</row>
        <row r="552">
          <cell r="N552">
            <v>129000000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</row>
        <row r="553">
          <cell r="N553">
            <v>129000000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</row>
        <row r="554">
          <cell r="N554">
            <v>129000000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</row>
        <row r="555">
          <cell r="N555">
            <v>129000000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</row>
        <row r="556">
          <cell r="N556">
            <v>129000000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</row>
        <row r="557">
          <cell r="N557">
            <v>1300000000</v>
          </cell>
          <cell r="O557">
            <v>16984288.130000003</v>
          </cell>
          <cell r="P557">
            <v>39705326.279999912</v>
          </cell>
          <cell r="Q557">
            <v>229653317.77000004</v>
          </cell>
          <cell r="R557">
            <v>229653317.77000004</v>
          </cell>
          <cell r="S557">
            <v>229653317.77000004</v>
          </cell>
          <cell r="T557">
            <v>229653317.77000004</v>
          </cell>
          <cell r="U557">
            <v>229653317.77000004</v>
          </cell>
          <cell r="V557">
            <v>229653317.77000004</v>
          </cell>
          <cell r="W557">
            <v>229653317.77000004</v>
          </cell>
          <cell r="X557">
            <v>229653317.77000004</v>
          </cell>
          <cell r="Y557">
            <v>229653317.77000004</v>
          </cell>
          <cell r="Z557">
            <v>229653317.77000004</v>
          </cell>
        </row>
        <row r="559">
          <cell r="N559">
            <v>1400000000</v>
          </cell>
          <cell r="O559">
            <v>1470611.94</v>
          </cell>
          <cell r="P559">
            <v>1550629.68</v>
          </cell>
          <cell r="Q559">
            <v>1625696.66</v>
          </cell>
          <cell r="R559">
            <v>1625696.66</v>
          </cell>
          <cell r="S559">
            <v>1625696.66</v>
          </cell>
          <cell r="T559">
            <v>1625696.66</v>
          </cell>
          <cell r="U559">
            <v>1625696.66</v>
          </cell>
          <cell r="V559">
            <v>1625696.66</v>
          </cell>
          <cell r="W559">
            <v>1625696.66</v>
          </cell>
          <cell r="X559">
            <v>1625696.66</v>
          </cell>
          <cell r="Y559">
            <v>1625696.66</v>
          </cell>
          <cell r="Z559">
            <v>1625696.66</v>
          </cell>
        </row>
        <row r="560">
          <cell r="N560">
            <v>1400010000</v>
          </cell>
          <cell r="O560">
            <v>1470611.94</v>
          </cell>
          <cell r="P560">
            <v>1550629.68</v>
          </cell>
          <cell r="Q560">
            <v>1625696.66</v>
          </cell>
          <cell r="R560">
            <v>1625696.66</v>
          </cell>
          <cell r="S560">
            <v>1625696.66</v>
          </cell>
          <cell r="T560">
            <v>1625696.66</v>
          </cell>
          <cell r="U560">
            <v>1625696.66</v>
          </cell>
          <cell r="V560">
            <v>1625696.66</v>
          </cell>
          <cell r="W560">
            <v>1625696.66</v>
          </cell>
          <cell r="X560">
            <v>1625696.66</v>
          </cell>
          <cell r="Y560">
            <v>1625696.66</v>
          </cell>
          <cell r="Z560">
            <v>1625696.66</v>
          </cell>
        </row>
        <row r="561">
          <cell r="N561">
            <v>140001010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</row>
        <row r="562">
          <cell r="N562">
            <v>140001010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</row>
        <row r="563">
          <cell r="N563">
            <v>140001010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</row>
        <row r="564">
          <cell r="N564">
            <v>1400010200</v>
          </cell>
          <cell r="O564">
            <v>0</v>
          </cell>
          <cell r="P564">
            <v>0</v>
          </cell>
          <cell r="Q564">
            <v>48510</v>
          </cell>
          <cell r="R564">
            <v>48510</v>
          </cell>
          <cell r="S564">
            <v>48510</v>
          </cell>
          <cell r="T564">
            <v>48510</v>
          </cell>
          <cell r="U564">
            <v>48510</v>
          </cell>
          <cell r="V564">
            <v>48510</v>
          </cell>
          <cell r="W564">
            <v>48510</v>
          </cell>
          <cell r="X564">
            <v>48510</v>
          </cell>
          <cell r="Y564">
            <v>48510</v>
          </cell>
          <cell r="Z564">
            <v>48510</v>
          </cell>
        </row>
        <row r="565">
          <cell r="N565">
            <v>1400010200</v>
          </cell>
          <cell r="O565">
            <v>0</v>
          </cell>
          <cell r="P565">
            <v>0</v>
          </cell>
          <cell r="Q565">
            <v>48510</v>
          </cell>
          <cell r="R565">
            <v>48510</v>
          </cell>
          <cell r="S565">
            <v>48510</v>
          </cell>
          <cell r="T565">
            <v>48510</v>
          </cell>
          <cell r="U565">
            <v>48510</v>
          </cell>
          <cell r="V565">
            <v>48510</v>
          </cell>
          <cell r="W565">
            <v>48510</v>
          </cell>
          <cell r="X565">
            <v>48510</v>
          </cell>
          <cell r="Y565">
            <v>48510</v>
          </cell>
          <cell r="Z565">
            <v>48510</v>
          </cell>
        </row>
        <row r="566">
          <cell r="N566">
            <v>140001020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</row>
        <row r="567">
          <cell r="N567">
            <v>140001020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</row>
        <row r="568">
          <cell r="N568">
            <v>1400010300</v>
          </cell>
          <cell r="O568">
            <v>1425310.79</v>
          </cell>
          <cell r="P568">
            <v>1505328.53</v>
          </cell>
          <cell r="Q568">
            <v>1505328.53</v>
          </cell>
          <cell r="R568">
            <v>1505328.53</v>
          </cell>
          <cell r="S568">
            <v>1505328.53</v>
          </cell>
          <cell r="T568">
            <v>1505328.53</v>
          </cell>
          <cell r="U568">
            <v>1505328.53</v>
          </cell>
          <cell r="V568">
            <v>1505328.53</v>
          </cell>
          <cell r="W568">
            <v>1505328.53</v>
          </cell>
          <cell r="X568">
            <v>1505328.53</v>
          </cell>
          <cell r="Y568">
            <v>1505328.53</v>
          </cell>
          <cell r="Z568">
            <v>1505328.53</v>
          </cell>
        </row>
        <row r="569">
          <cell r="N569">
            <v>1400010300</v>
          </cell>
          <cell r="O569">
            <v>0</v>
          </cell>
          <cell r="P569">
            <v>80017.740000000005</v>
          </cell>
          <cell r="Q569">
            <v>80017.740000000005</v>
          </cell>
          <cell r="R569">
            <v>80017.740000000005</v>
          </cell>
          <cell r="S569">
            <v>80017.740000000005</v>
          </cell>
          <cell r="T569">
            <v>80017.740000000005</v>
          </cell>
          <cell r="U569">
            <v>80017.740000000005</v>
          </cell>
          <cell r="V569">
            <v>80017.740000000005</v>
          </cell>
          <cell r="W569">
            <v>80017.740000000005</v>
          </cell>
          <cell r="X569">
            <v>80017.740000000005</v>
          </cell>
          <cell r="Y569">
            <v>80017.740000000005</v>
          </cell>
          <cell r="Z569">
            <v>80017.740000000005</v>
          </cell>
        </row>
        <row r="570">
          <cell r="N570">
            <v>1400010300</v>
          </cell>
          <cell r="O570">
            <v>1425310.79</v>
          </cell>
          <cell r="P570">
            <v>1425310.79</v>
          </cell>
          <cell r="Q570">
            <v>1425310.79</v>
          </cell>
          <cell r="R570">
            <v>1425310.79</v>
          </cell>
          <cell r="S570">
            <v>1425310.79</v>
          </cell>
          <cell r="T570">
            <v>1425310.79</v>
          </cell>
          <cell r="U570">
            <v>1425310.79</v>
          </cell>
          <cell r="V570">
            <v>1425310.79</v>
          </cell>
          <cell r="W570">
            <v>1425310.79</v>
          </cell>
          <cell r="X570">
            <v>1425310.79</v>
          </cell>
          <cell r="Y570">
            <v>1425310.79</v>
          </cell>
          <cell r="Z570">
            <v>1425310.79</v>
          </cell>
        </row>
        <row r="571">
          <cell r="N571">
            <v>140001030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</row>
        <row r="572">
          <cell r="N572">
            <v>140001030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</row>
        <row r="573">
          <cell r="N573">
            <v>140001040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</row>
        <row r="574">
          <cell r="N574">
            <v>140001040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</row>
        <row r="575">
          <cell r="N575">
            <v>140001040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</row>
        <row r="576">
          <cell r="N576">
            <v>1400010500</v>
          </cell>
          <cell r="O576">
            <v>45301.15</v>
          </cell>
          <cell r="P576">
            <v>45301.15</v>
          </cell>
          <cell r="Q576">
            <v>45301.15</v>
          </cell>
          <cell r="R576">
            <v>45301.15</v>
          </cell>
          <cell r="S576">
            <v>45301.15</v>
          </cell>
          <cell r="T576">
            <v>45301.15</v>
          </cell>
          <cell r="U576">
            <v>45301.15</v>
          </cell>
          <cell r="V576">
            <v>45301.15</v>
          </cell>
          <cell r="W576">
            <v>45301.15</v>
          </cell>
          <cell r="X576">
            <v>45301.15</v>
          </cell>
          <cell r="Y576">
            <v>45301.15</v>
          </cell>
          <cell r="Z576">
            <v>45301.15</v>
          </cell>
        </row>
        <row r="577">
          <cell r="N577">
            <v>1400010500</v>
          </cell>
          <cell r="O577">
            <v>45301.15</v>
          </cell>
          <cell r="P577">
            <v>45301.15</v>
          </cell>
          <cell r="Q577">
            <v>45301.15</v>
          </cell>
          <cell r="R577">
            <v>45301.15</v>
          </cell>
          <cell r="S577">
            <v>45301.15</v>
          </cell>
          <cell r="T577">
            <v>45301.15</v>
          </cell>
          <cell r="U577">
            <v>45301.15</v>
          </cell>
          <cell r="V577">
            <v>45301.15</v>
          </cell>
          <cell r="W577">
            <v>45301.15</v>
          </cell>
          <cell r="X577">
            <v>45301.15</v>
          </cell>
          <cell r="Y577">
            <v>45301.15</v>
          </cell>
          <cell r="Z577">
            <v>45301.15</v>
          </cell>
        </row>
        <row r="578">
          <cell r="N578">
            <v>140001050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</row>
        <row r="579">
          <cell r="N579">
            <v>140001060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</row>
        <row r="580">
          <cell r="N580">
            <v>140001060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</row>
        <row r="581">
          <cell r="N581">
            <v>140001060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</row>
        <row r="582">
          <cell r="N582">
            <v>140001060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</row>
        <row r="583">
          <cell r="N583">
            <v>140001060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</row>
        <row r="584">
          <cell r="N584">
            <v>1400010700</v>
          </cell>
          <cell r="O584">
            <v>0</v>
          </cell>
          <cell r="P584">
            <v>0</v>
          </cell>
          <cell r="Q584">
            <v>26556.98</v>
          </cell>
          <cell r="R584">
            <v>26556.98</v>
          </cell>
          <cell r="S584">
            <v>26556.98</v>
          </cell>
          <cell r="T584">
            <v>26556.98</v>
          </cell>
          <cell r="U584">
            <v>26556.98</v>
          </cell>
          <cell r="V584">
            <v>26556.98</v>
          </cell>
          <cell r="W584">
            <v>26556.98</v>
          </cell>
          <cell r="X584">
            <v>26556.98</v>
          </cell>
          <cell r="Y584">
            <v>26556.98</v>
          </cell>
          <cell r="Z584">
            <v>26556.98</v>
          </cell>
        </row>
        <row r="585">
          <cell r="N585">
            <v>1400010700</v>
          </cell>
          <cell r="O585">
            <v>0</v>
          </cell>
          <cell r="P585">
            <v>0</v>
          </cell>
          <cell r="Q585">
            <v>26556.98</v>
          </cell>
          <cell r="R585">
            <v>26556.98</v>
          </cell>
          <cell r="S585">
            <v>26556.98</v>
          </cell>
          <cell r="T585">
            <v>26556.98</v>
          </cell>
          <cell r="U585">
            <v>26556.98</v>
          </cell>
          <cell r="V585">
            <v>26556.98</v>
          </cell>
          <cell r="W585">
            <v>26556.98</v>
          </cell>
          <cell r="X585">
            <v>26556.98</v>
          </cell>
          <cell r="Y585">
            <v>26556.98</v>
          </cell>
          <cell r="Z585">
            <v>26556.98</v>
          </cell>
        </row>
        <row r="586">
          <cell r="N586">
            <v>140001070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</row>
        <row r="587">
          <cell r="N587">
            <v>140001070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</row>
        <row r="588">
          <cell r="N588">
            <v>140001070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</row>
        <row r="589">
          <cell r="N589">
            <v>140001080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</row>
        <row r="590">
          <cell r="N590">
            <v>140001080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</row>
        <row r="591">
          <cell r="N591">
            <v>140001080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</row>
        <row r="592">
          <cell r="N592">
            <v>140001900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</row>
        <row r="593">
          <cell r="N593">
            <v>140001900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</row>
        <row r="594">
          <cell r="N594">
            <v>140001900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</row>
        <row r="595">
          <cell r="N595">
            <v>1900000000</v>
          </cell>
          <cell r="O595">
            <v>18454900.070000004</v>
          </cell>
          <cell r="P595">
            <v>41255955.959999911</v>
          </cell>
          <cell r="Q595">
            <v>231279014.43000004</v>
          </cell>
          <cell r="R595">
            <v>231279014.43000004</v>
          </cell>
          <cell r="S595">
            <v>231279014.43000004</v>
          </cell>
          <cell r="T595">
            <v>231279014.43000004</v>
          </cell>
          <cell r="U595">
            <v>231279014.43000004</v>
          </cell>
          <cell r="V595">
            <v>231279014.43000004</v>
          </cell>
          <cell r="W595">
            <v>231279014.43000004</v>
          </cell>
          <cell r="X595">
            <v>231279014.43000004</v>
          </cell>
          <cell r="Y595">
            <v>231279014.43000004</v>
          </cell>
          <cell r="Z595">
            <v>231279014.43000004</v>
          </cell>
        </row>
        <row r="596"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</row>
        <row r="599">
          <cell r="N599" t="str">
            <v>Código</v>
          </cell>
          <cell r="O599">
            <v>43466</v>
          </cell>
          <cell r="P599">
            <v>43497</v>
          </cell>
          <cell r="Q599">
            <v>43525</v>
          </cell>
          <cell r="R599">
            <v>43556</v>
          </cell>
          <cell r="S599">
            <v>43586</v>
          </cell>
          <cell r="T599">
            <v>43617</v>
          </cell>
          <cell r="U599">
            <v>43647</v>
          </cell>
          <cell r="V599">
            <v>43678</v>
          </cell>
          <cell r="W599">
            <v>43709</v>
          </cell>
          <cell r="X599">
            <v>43739</v>
          </cell>
          <cell r="Y599">
            <v>43770</v>
          </cell>
          <cell r="Z599">
            <v>43800</v>
          </cell>
        </row>
        <row r="600">
          <cell r="N600">
            <v>2100000000</v>
          </cell>
          <cell r="O600">
            <v>8511365.540000001</v>
          </cell>
          <cell r="P600">
            <v>17064196.68</v>
          </cell>
          <cell r="Q600">
            <v>27781364.879999999</v>
          </cell>
          <cell r="R600">
            <v>27781364.879999999</v>
          </cell>
          <cell r="S600">
            <v>27781364.879999999</v>
          </cell>
          <cell r="T600">
            <v>27781364.879999999</v>
          </cell>
          <cell r="U600">
            <v>27781364.879999999</v>
          </cell>
          <cell r="V600">
            <v>27781364.879999999</v>
          </cell>
          <cell r="W600">
            <v>27781364.879999999</v>
          </cell>
          <cell r="X600">
            <v>27781364.879999999</v>
          </cell>
          <cell r="Y600">
            <v>27781364.879999999</v>
          </cell>
          <cell r="Z600">
            <v>27781364.879999999</v>
          </cell>
        </row>
        <row r="601">
          <cell r="N601">
            <v>210100000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</row>
        <row r="602">
          <cell r="N602">
            <v>210101000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</row>
        <row r="603">
          <cell r="N603">
            <v>210101010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</row>
        <row r="604">
          <cell r="N604">
            <v>210101010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</row>
        <row r="605">
          <cell r="N605">
            <v>210101010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</row>
        <row r="606">
          <cell r="N606">
            <v>210101020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</row>
        <row r="607">
          <cell r="N607">
            <v>210101020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</row>
        <row r="608">
          <cell r="N608">
            <v>210101020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</row>
        <row r="609">
          <cell r="N609">
            <v>210101020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</row>
        <row r="610">
          <cell r="N610">
            <v>210101020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</row>
        <row r="611">
          <cell r="N611">
            <v>210101020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</row>
        <row r="612">
          <cell r="N612">
            <v>210101020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</row>
        <row r="613">
          <cell r="N613">
            <v>210101020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</row>
        <row r="614">
          <cell r="N614">
            <v>210101020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</row>
        <row r="615">
          <cell r="N615">
            <v>210101020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</row>
        <row r="616">
          <cell r="N616">
            <v>210101020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</row>
        <row r="617">
          <cell r="N617">
            <v>210101020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</row>
        <row r="618">
          <cell r="N618">
            <v>210101020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</row>
        <row r="619">
          <cell r="N619">
            <v>210101030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</row>
        <row r="620">
          <cell r="N620">
            <v>210101031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</row>
        <row r="621">
          <cell r="N621">
            <v>210101030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</row>
        <row r="622">
          <cell r="N622">
            <v>210101031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</row>
        <row r="623">
          <cell r="N623">
            <v>210101032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</row>
        <row r="624">
          <cell r="N624">
            <v>210101031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</row>
        <row r="625">
          <cell r="N625">
            <v>210101032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</row>
        <row r="626">
          <cell r="N626">
            <v>210101033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</row>
        <row r="627">
          <cell r="N627">
            <v>210101032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</row>
        <row r="628">
          <cell r="N628">
            <v>210101033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</row>
        <row r="629">
          <cell r="N629">
            <v>210101039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</row>
        <row r="630">
          <cell r="N630">
            <v>210101039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</row>
        <row r="631">
          <cell r="N631">
            <v>210101039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</row>
        <row r="632">
          <cell r="N632">
            <v>210101039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</row>
        <row r="633">
          <cell r="N633">
            <v>210101039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</row>
        <row r="634">
          <cell r="N634">
            <v>210101039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</row>
        <row r="635">
          <cell r="N635">
            <v>210101039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</row>
        <row r="636">
          <cell r="N636">
            <v>210101039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</row>
        <row r="637">
          <cell r="N637">
            <v>210101039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</row>
        <row r="638">
          <cell r="N638">
            <v>210101039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</row>
        <row r="639">
          <cell r="N639">
            <v>210101039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</row>
        <row r="640">
          <cell r="N640">
            <v>210101039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</row>
        <row r="641">
          <cell r="N641">
            <v>210101039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</row>
        <row r="642">
          <cell r="N642">
            <v>210101039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</row>
        <row r="643">
          <cell r="N643">
            <v>210101039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</row>
        <row r="644">
          <cell r="N644">
            <v>210101039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</row>
        <row r="645">
          <cell r="N645">
            <v>210102000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</row>
        <row r="646">
          <cell r="N646">
            <v>210102010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</row>
        <row r="647">
          <cell r="N647">
            <v>210102000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</row>
        <row r="648">
          <cell r="N648">
            <v>210102010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</row>
        <row r="649">
          <cell r="N649">
            <v>210102020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</row>
        <row r="650">
          <cell r="N650">
            <v>210102020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</row>
        <row r="651">
          <cell r="N651">
            <v>210102020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</row>
        <row r="652">
          <cell r="N652">
            <v>210102020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</row>
        <row r="653">
          <cell r="N653">
            <v>210102020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</row>
        <row r="654">
          <cell r="N654">
            <v>210102020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</row>
        <row r="655">
          <cell r="N655">
            <v>210102020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</row>
        <row r="656">
          <cell r="N656">
            <v>210102020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</row>
        <row r="657">
          <cell r="N657">
            <v>210102020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</row>
        <row r="658">
          <cell r="N658">
            <v>210102020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</row>
        <row r="659">
          <cell r="N659">
            <v>210102020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</row>
        <row r="660">
          <cell r="N660">
            <v>210102020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</row>
        <row r="661">
          <cell r="N661">
            <v>210102030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</row>
        <row r="662">
          <cell r="N662">
            <v>210102031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</row>
        <row r="663">
          <cell r="N663">
            <v>210102030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</row>
        <row r="664">
          <cell r="N664">
            <v>210102031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</row>
        <row r="665">
          <cell r="N665">
            <v>210102032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</row>
        <row r="666">
          <cell r="N666">
            <v>210102031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</row>
        <row r="667">
          <cell r="N667">
            <v>210102032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</row>
        <row r="668">
          <cell r="N668">
            <v>210102033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</row>
        <row r="669">
          <cell r="N669">
            <v>210102032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</row>
        <row r="670">
          <cell r="N670">
            <v>210102033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</row>
        <row r="671">
          <cell r="N671">
            <v>210102039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</row>
        <row r="672">
          <cell r="N672">
            <v>210102039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</row>
        <row r="673">
          <cell r="N673">
            <v>210102039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</row>
        <row r="674">
          <cell r="N674">
            <v>210102039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</row>
        <row r="675">
          <cell r="N675">
            <v>210102039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</row>
        <row r="676">
          <cell r="N676">
            <v>210102039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</row>
        <row r="677">
          <cell r="N677">
            <v>210102039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</row>
        <row r="678">
          <cell r="N678">
            <v>210102039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</row>
        <row r="679">
          <cell r="N679">
            <v>210102039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</row>
        <row r="680">
          <cell r="N680">
            <v>210102039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</row>
        <row r="681">
          <cell r="N681">
            <v>210102039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</row>
        <row r="682">
          <cell r="N682">
            <v>210102039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</row>
        <row r="683">
          <cell r="N683">
            <v>210102039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</row>
        <row r="684">
          <cell r="N684">
            <v>210102039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</row>
        <row r="685">
          <cell r="N685">
            <v>210102039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</row>
        <row r="686">
          <cell r="N686">
            <v>210102039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</row>
        <row r="687">
          <cell r="N687">
            <v>210102039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</row>
        <row r="688">
          <cell r="N688">
            <v>210102039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</row>
        <row r="689">
          <cell r="N689">
            <v>210200000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</row>
        <row r="690">
          <cell r="N690">
            <v>210200000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</row>
        <row r="691">
          <cell r="N691">
            <v>210200000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</row>
        <row r="692">
          <cell r="N692">
            <v>210200000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</row>
        <row r="693">
          <cell r="N693">
            <v>210200000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</row>
        <row r="694">
          <cell r="N694">
            <v>210200000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</row>
        <row r="695">
          <cell r="N695">
            <v>210200000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</row>
        <row r="696">
          <cell r="N696">
            <v>210200000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</row>
        <row r="697">
          <cell r="N697">
            <v>210200000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</row>
        <row r="698">
          <cell r="N698">
            <v>210200000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</row>
        <row r="699">
          <cell r="N699">
            <v>210200000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</row>
        <row r="700">
          <cell r="N700">
            <v>210200000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</row>
        <row r="701">
          <cell r="N701">
            <v>210200000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</row>
        <row r="702">
          <cell r="N702">
            <v>210200000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</row>
        <row r="703">
          <cell r="N703">
            <v>210300000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</row>
        <row r="704">
          <cell r="N704">
            <v>210301000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</row>
        <row r="705">
          <cell r="N705">
            <v>210301000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</row>
        <row r="706">
          <cell r="N706">
            <v>210301000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</row>
        <row r="707">
          <cell r="N707">
            <v>210302000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</row>
        <row r="708">
          <cell r="N708">
            <v>210302000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</row>
        <row r="709">
          <cell r="N709">
            <v>210302000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</row>
        <row r="710">
          <cell r="N710">
            <v>210600000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</row>
        <row r="711">
          <cell r="N711">
            <v>210601000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</row>
        <row r="712">
          <cell r="N712">
            <v>210601000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</row>
        <row r="713">
          <cell r="N713">
            <v>210601000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</row>
        <row r="714">
          <cell r="N714">
            <v>210601000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</row>
        <row r="715">
          <cell r="N715">
            <v>210601000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</row>
        <row r="716">
          <cell r="N716">
            <v>210601000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</row>
        <row r="717">
          <cell r="N717">
            <v>210602000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</row>
        <row r="718">
          <cell r="N718">
            <v>210602010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</row>
        <row r="719">
          <cell r="N719">
            <v>210602010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</row>
        <row r="720">
          <cell r="N720">
            <v>210602010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</row>
        <row r="721">
          <cell r="N721">
            <v>210602090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</row>
        <row r="722">
          <cell r="N722">
            <v>210602090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</row>
        <row r="723">
          <cell r="N723">
            <v>210602090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</row>
        <row r="724">
          <cell r="N724">
            <v>2107000000</v>
          </cell>
          <cell r="O724">
            <v>8511365.540000001</v>
          </cell>
          <cell r="P724">
            <v>17064196.68</v>
          </cell>
          <cell r="Q724">
            <v>27781364.879999999</v>
          </cell>
          <cell r="R724">
            <v>27781364.879999999</v>
          </cell>
          <cell r="S724">
            <v>27781364.879999999</v>
          </cell>
          <cell r="T724">
            <v>27781364.879999999</v>
          </cell>
          <cell r="U724">
            <v>27781364.879999999</v>
          </cell>
          <cell r="V724">
            <v>27781364.879999999</v>
          </cell>
          <cell r="W724">
            <v>27781364.879999999</v>
          </cell>
          <cell r="X724">
            <v>27781364.879999999</v>
          </cell>
          <cell r="Y724">
            <v>27781364.879999999</v>
          </cell>
          <cell r="Z724">
            <v>27781364.879999999</v>
          </cell>
        </row>
        <row r="725">
          <cell r="N725">
            <v>2107010000</v>
          </cell>
          <cell r="O725">
            <v>8511365.540000001</v>
          </cell>
          <cell r="P725">
            <v>17064196.68</v>
          </cell>
          <cell r="Q725">
            <v>27781364.879999999</v>
          </cell>
          <cell r="R725">
            <v>27781364.879999999</v>
          </cell>
          <cell r="S725">
            <v>27781364.879999999</v>
          </cell>
          <cell r="T725">
            <v>27781364.879999999</v>
          </cell>
          <cell r="U725">
            <v>27781364.879999999</v>
          </cell>
          <cell r="V725">
            <v>27781364.879999999</v>
          </cell>
          <cell r="W725">
            <v>27781364.879999999</v>
          </cell>
          <cell r="X725">
            <v>27781364.879999999</v>
          </cell>
          <cell r="Y725">
            <v>27781364.879999999</v>
          </cell>
          <cell r="Z725">
            <v>27781364.879999999</v>
          </cell>
        </row>
        <row r="726">
          <cell r="N726">
            <v>210701010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</row>
        <row r="727">
          <cell r="N727">
            <v>210701010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</row>
        <row r="728">
          <cell r="N728">
            <v>210701010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</row>
        <row r="729">
          <cell r="N729">
            <v>210701010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</row>
        <row r="730">
          <cell r="N730">
            <v>210701010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</row>
        <row r="731">
          <cell r="N731">
            <v>2107010200</v>
          </cell>
          <cell r="O731">
            <v>939</v>
          </cell>
          <cell r="P731">
            <v>939</v>
          </cell>
          <cell r="Q731">
            <v>939</v>
          </cell>
          <cell r="R731">
            <v>939</v>
          </cell>
          <cell r="S731">
            <v>939</v>
          </cell>
          <cell r="T731">
            <v>939</v>
          </cell>
          <cell r="U731">
            <v>939</v>
          </cell>
          <cell r="V731">
            <v>939</v>
          </cell>
          <cell r="W731">
            <v>939</v>
          </cell>
          <cell r="X731">
            <v>939</v>
          </cell>
          <cell r="Y731">
            <v>939</v>
          </cell>
          <cell r="Z731">
            <v>939</v>
          </cell>
        </row>
        <row r="732">
          <cell r="N732">
            <v>210701020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</row>
        <row r="733">
          <cell r="N733">
            <v>210701020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</row>
        <row r="734">
          <cell r="N734">
            <v>2107010200</v>
          </cell>
          <cell r="O734">
            <v>939</v>
          </cell>
          <cell r="P734">
            <v>939</v>
          </cell>
          <cell r="Q734">
            <v>939</v>
          </cell>
          <cell r="R734">
            <v>939</v>
          </cell>
          <cell r="S734">
            <v>939</v>
          </cell>
          <cell r="T734">
            <v>939</v>
          </cell>
          <cell r="U734">
            <v>939</v>
          </cell>
          <cell r="V734">
            <v>939</v>
          </cell>
          <cell r="W734">
            <v>939</v>
          </cell>
          <cell r="X734">
            <v>939</v>
          </cell>
          <cell r="Y734">
            <v>939</v>
          </cell>
          <cell r="Z734">
            <v>939</v>
          </cell>
        </row>
        <row r="735">
          <cell r="N735">
            <v>210701020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</row>
        <row r="736">
          <cell r="N736">
            <v>210701020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</row>
        <row r="737">
          <cell r="N737">
            <v>2107010300</v>
          </cell>
          <cell r="O737">
            <v>89654.39</v>
          </cell>
          <cell r="P737">
            <v>830655.74</v>
          </cell>
          <cell r="Q737">
            <v>1129508.8599999999</v>
          </cell>
          <cell r="R737">
            <v>1129508.8599999999</v>
          </cell>
          <cell r="S737">
            <v>1129508.8599999999</v>
          </cell>
          <cell r="T737">
            <v>1129508.8599999999</v>
          </cell>
          <cell r="U737">
            <v>1129508.8599999999</v>
          </cell>
          <cell r="V737">
            <v>1129508.8599999999</v>
          </cell>
          <cell r="W737">
            <v>1129508.8599999999</v>
          </cell>
          <cell r="X737">
            <v>1129508.8599999999</v>
          </cell>
          <cell r="Y737">
            <v>1129508.8599999999</v>
          </cell>
          <cell r="Z737">
            <v>1129508.8599999999</v>
          </cell>
        </row>
        <row r="738">
          <cell r="N738">
            <v>2107010310</v>
          </cell>
          <cell r="O738">
            <v>0</v>
          </cell>
          <cell r="P738">
            <v>714000</v>
          </cell>
          <cell r="Q738">
            <v>714000</v>
          </cell>
          <cell r="R738">
            <v>714000</v>
          </cell>
          <cell r="S738">
            <v>714000</v>
          </cell>
          <cell r="T738">
            <v>714000</v>
          </cell>
          <cell r="U738">
            <v>714000</v>
          </cell>
          <cell r="V738">
            <v>714000</v>
          </cell>
          <cell r="W738">
            <v>714000</v>
          </cell>
          <cell r="X738">
            <v>714000</v>
          </cell>
          <cell r="Y738">
            <v>714000</v>
          </cell>
          <cell r="Z738">
            <v>714000</v>
          </cell>
        </row>
        <row r="739">
          <cell r="N739">
            <v>210701031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</row>
        <row r="740">
          <cell r="N740">
            <v>210701031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</row>
        <row r="741">
          <cell r="N741">
            <v>2107010310</v>
          </cell>
          <cell r="O741">
            <v>0</v>
          </cell>
          <cell r="P741">
            <v>714000</v>
          </cell>
          <cell r="Q741">
            <v>714000</v>
          </cell>
          <cell r="R741">
            <v>714000</v>
          </cell>
          <cell r="S741">
            <v>714000</v>
          </cell>
          <cell r="T741">
            <v>714000</v>
          </cell>
          <cell r="U741">
            <v>714000</v>
          </cell>
          <cell r="V741">
            <v>714000</v>
          </cell>
          <cell r="W741">
            <v>714000</v>
          </cell>
          <cell r="X741">
            <v>714000</v>
          </cell>
          <cell r="Y741">
            <v>714000</v>
          </cell>
          <cell r="Z741">
            <v>714000</v>
          </cell>
        </row>
        <row r="742">
          <cell r="N742">
            <v>210701031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</row>
        <row r="743">
          <cell r="N743">
            <v>210701031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</row>
        <row r="744">
          <cell r="N744">
            <v>2107010320</v>
          </cell>
          <cell r="O744">
            <v>89654.39</v>
          </cell>
          <cell r="P744">
            <v>116655.73999999999</v>
          </cell>
          <cell r="Q744">
            <v>415508.85999999993</v>
          </cell>
          <cell r="R744">
            <v>415508.85999999993</v>
          </cell>
          <cell r="S744">
            <v>415508.85999999993</v>
          </cell>
          <cell r="T744">
            <v>415508.85999999993</v>
          </cell>
          <cell r="U744">
            <v>415508.85999999993</v>
          </cell>
          <cell r="V744">
            <v>415508.85999999993</v>
          </cell>
          <cell r="W744">
            <v>415508.85999999993</v>
          </cell>
          <cell r="X744">
            <v>415508.85999999993</v>
          </cell>
          <cell r="Y744">
            <v>415508.85999999993</v>
          </cell>
          <cell r="Z744">
            <v>415508.85999999993</v>
          </cell>
        </row>
        <row r="745">
          <cell r="N745">
            <v>210701032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</row>
        <row r="746">
          <cell r="N746">
            <v>2107010320</v>
          </cell>
          <cell r="O746">
            <v>89654.39</v>
          </cell>
          <cell r="P746">
            <v>116655.73999999999</v>
          </cell>
          <cell r="Q746">
            <v>415508.85999999993</v>
          </cell>
          <cell r="R746">
            <v>415508.85999999993</v>
          </cell>
          <cell r="S746">
            <v>415508.85999999993</v>
          </cell>
          <cell r="T746">
            <v>415508.85999999993</v>
          </cell>
          <cell r="U746">
            <v>415508.85999999993</v>
          </cell>
          <cell r="V746">
            <v>415508.85999999993</v>
          </cell>
          <cell r="W746">
            <v>415508.85999999993</v>
          </cell>
          <cell r="X746">
            <v>415508.85999999993</v>
          </cell>
          <cell r="Y746">
            <v>415508.85999999993</v>
          </cell>
          <cell r="Z746">
            <v>415508.85999999993</v>
          </cell>
        </row>
        <row r="747">
          <cell r="N747">
            <v>210701032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</row>
        <row r="748">
          <cell r="N748">
            <v>210701039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</row>
        <row r="749">
          <cell r="N749">
            <v>2107010391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</row>
        <row r="750">
          <cell r="N750">
            <v>2107010391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</row>
        <row r="751">
          <cell r="N751">
            <v>2107010391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</row>
        <row r="752">
          <cell r="N752">
            <v>2107010391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</row>
        <row r="753">
          <cell r="N753">
            <v>2107010391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</row>
        <row r="754">
          <cell r="N754">
            <v>2107010391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</row>
        <row r="755">
          <cell r="N755">
            <v>2107010391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</row>
        <row r="756">
          <cell r="N756">
            <v>2107010391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</row>
        <row r="757">
          <cell r="N757">
            <v>2107010391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</row>
        <row r="758">
          <cell r="N758">
            <v>210701040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</row>
        <row r="759">
          <cell r="N759">
            <v>210701040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</row>
        <row r="760">
          <cell r="N760">
            <v>210701040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</row>
        <row r="761">
          <cell r="N761">
            <v>210701050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</row>
        <row r="762">
          <cell r="N762">
            <v>210701050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</row>
        <row r="763">
          <cell r="N763">
            <v>210701050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</row>
        <row r="764">
          <cell r="N764">
            <v>210701060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</row>
        <row r="765">
          <cell r="N765">
            <v>210701060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</row>
        <row r="766">
          <cell r="N766">
            <v>210701060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</row>
        <row r="767">
          <cell r="N767">
            <v>2107010700</v>
          </cell>
          <cell r="O767">
            <v>1160998.33</v>
          </cell>
          <cell r="P767">
            <v>2607647.5300000003</v>
          </cell>
          <cell r="Q767">
            <v>3880201.37</v>
          </cell>
          <cell r="R767">
            <v>3880201.37</v>
          </cell>
          <cell r="S767">
            <v>3880201.37</v>
          </cell>
          <cell r="T767">
            <v>3880201.37</v>
          </cell>
          <cell r="U767">
            <v>3880201.37</v>
          </cell>
          <cell r="V767">
            <v>3880201.37</v>
          </cell>
          <cell r="W767">
            <v>3880201.37</v>
          </cell>
          <cell r="X767">
            <v>3880201.37</v>
          </cell>
          <cell r="Y767">
            <v>3880201.37</v>
          </cell>
          <cell r="Z767">
            <v>3880201.37</v>
          </cell>
        </row>
        <row r="768">
          <cell r="N768">
            <v>2107010710</v>
          </cell>
          <cell r="O768">
            <v>1160998.33</v>
          </cell>
          <cell r="P768">
            <v>2607647.5300000003</v>
          </cell>
          <cell r="Q768">
            <v>3880201.37</v>
          </cell>
          <cell r="R768">
            <v>3880201.37</v>
          </cell>
          <cell r="S768">
            <v>3880201.37</v>
          </cell>
          <cell r="T768">
            <v>3880201.37</v>
          </cell>
          <cell r="U768">
            <v>3880201.37</v>
          </cell>
          <cell r="V768">
            <v>3880201.37</v>
          </cell>
          <cell r="W768">
            <v>3880201.37</v>
          </cell>
          <cell r="X768">
            <v>3880201.37</v>
          </cell>
          <cell r="Y768">
            <v>3880201.37</v>
          </cell>
          <cell r="Z768">
            <v>3880201.37</v>
          </cell>
        </row>
        <row r="769">
          <cell r="N769">
            <v>210701071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</row>
        <row r="770">
          <cell r="N770">
            <v>2107010710</v>
          </cell>
          <cell r="O770">
            <v>971594.16</v>
          </cell>
          <cell r="P770">
            <v>2214335.77</v>
          </cell>
          <cell r="Q770">
            <v>3241730.92</v>
          </cell>
          <cell r="R770">
            <v>3241730.92</v>
          </cell>
          <cell r="S770">
            <v>3241730.92</v>
          </cell>
          <cell r="T770">
            <v>3241730.92</v>
          </cell>
          <cell r="U770">
            <v>3241730.92</v>
          </cell>
          <cell r="V770">
            <v>3241730.92</v>
          </cell>
          <cell r="W770">
            <v>3241730.92</v>
          </cell>
          <cell r="X770">
            <v>3241730.92</v>
          </cell>
          <cell r="Y770">
            <v>3241730.92</v>
          </cell>
          <cell r="Z770">
            <v>3241730.92</v>
          </cell>
        </row>
        <row r="771">
          <cell r="N771">
            <v>2107010710</v>
          </cell>
          <cell r="O771">
            <v>189404.17000000004</v>
          </cell>
          <cell r="P771">
            <v>393311.76</v>
          </cell>
          <cell r="Q771">
            <v>638470.44999999995</v>
          </cell>
          <cell r="R771">
            <v>638470.44999999995</v>
          </cell>
          <cell r="S771">
            <v>638470.44999999995</v>
          </cell>
          <cell r="T771">
            <v>638470.44999999995</v>
          </cell>
          <cell r="U771">
            <v>638470.44999999995</v>
          </cell>
          <cell r="V771">
            <v>638470.44999999995</v>
          </cell>
          <cell r="W771">
            <v>638470.44999999995</v>
          </cell>
          <cell r="X771">
            <v>638470.44999999995</v>
          </cell>
          <cell r="Y771">
            <v>638470.44999999995</v>
          </cell>
          <cell r="Z771">
            <v>638470.44999999995</v>
          </cell>
        </row>
        <row r="772">
          <cell r="N772">
            <v>210701071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</row>
        <row r="773">
          <cell r="N773">
            <v>210701072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</row>
        <row r="774">
          <cell r="N774">
            <v>210701072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</row>
        <row r="775">
          <cell r="N775">
            <v>210701072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</row>
        <row r="776">
          <cell r="N776">
            <v>210701073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</row>
        <row r="777">
          <cell r="N777">
            <v>210701073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</row>
        <row r="778">
          <cell r="N778">
            <v>210701073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</row>
        <row r="779">
          <cell r="N779">
            <v>210701074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</row>
        <row r="780">
          <cell r="N780">
            <v>210701074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</row>
        <row r="781">
          <cell r="N781">
            <v>210701074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</row>
        <row r="782">
          <cell r="N782">
            <v>210701074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</row>
        <row r="783">
          <cell r="N783">
            <v>210701074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</row>
        <row r="784">
          <cell r="N784">
            <v>210701074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</row>
        <row r="785">
          <cell r="N785">
            <v>210701074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</row>
        <row r="786">
          <cell r="N786">
            <v>210701074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</row>
        <row r="787">
          <cell r="N787">
            <v>210701074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</row>
        <row r="788">
          <cell r="N788">
            <v>210701074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</row>
        <row r="789">
          <cell r="N789">
            <v>210701074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</row>
        <row r="790">
          <cell r="N790">
            <v>210701074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</row>
        <row r="791">
          <cell r="N791">
            <v>210701074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</row>
        <row r="792">
          <cell r="N792">
            <v>210701075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</row>
        <row r="793">
          <cell r="N793">
            <v>210701075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</row>
        <row r="794">
          <cell r="N794">
            <v>210701075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</row>
        <row r="795">
          <cell r="N795">
            <v>210701076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</row>
        <row r="796">
          <cell r="N796">
            <v>2107010761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</row>
        <row r="797">
          <cell r="N797">
            <v>2107010761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</row>
        <row r="798">
          <cell r="N798">
            <v>2107010761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</row>
        <row r="799">
          <cell r="N799">
            <v>2107010761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</row>
        <row r="800">
          <cell r="N800">
            <v>2107010762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</row>
        <row r="801">
          <cell r="N801">
            <v>2107010762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</row>
        <row r="802">
          <cell r="N802">
            <v>2107010762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</row>
        <row r="803">
          <cell r="N803">
            <v>2107010763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</row>
        <row r="804">
          <cell r="N804">
            <v>2107010763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</row>
        <row r="805">
          <cell r="N805">
            <v>2107010763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</row>
        <row r="806">
          <cell r="N806">
            <v>2107010763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</row>
        <row r="807">
          <cell r="N807">
            <v>2107010763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</row>
        <row r="808">
          <cell r="N808">
            <v>2107010763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</row>
        <row r="809">
          <cell r="N809">
            <v>2107010763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</row>
        <row r="810">
          <cell r="N810">
            <v>2107010763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</row>
        <row r="811">
          <cell r="N811">
            <v>210701076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</row>
        <row r="812">
          <cell r="N812">
            <v>2107010763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</row>
        <row r="813">
          <cell r="N813">
            <v>2107010763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</row>
        <row r="814">
          <cell r="N814">
            <v>2107010763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</row>
        <row r="815">
          <cell r="N815">
            <v>2107010763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</row>
        <row r="816">
          <cell r="N816">
            <v>2107010763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</row>
        <row r="817">
          <cell r="N817">
            <v>2107010763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</row>
        <row r="818">
          <cell r="N818">
            <v>2107010763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</row>
        <row r="819">
          <cell r="N819">
            <v>2107010763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</row>
        <row r="820">
          <cell r="N820">
            <v>2107010763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</row>
        <row r="821">
          <cell r="N821">
            <v>2107010763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</row>
        <row r="822">
          <cell r="N822">
            <v>2107010763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</row>
        <row r="823">
          <cell r="N823">
            <v>2107010763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</row>
        <row r="824">
          <cell r="N824">
            <v>2107010763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</row>
        <row r="825">
          <cell r="N825">
            <v>2107010763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</row>
        <row r="826">
          <cell r="N826">
            <v>2107010763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</row>
        <row r="827">
          <cell r="N827">
            <v>2107010763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</row>
        <row r="828">
          <cell r="N828">
            <v>2107010764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</row>
        <row r="829">
          <cell r="N829">
            <v>2107010764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</row>
        <row r="830">
          <cell r="N830">
            <v>2107010764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</row>
        <row r="831">
          <cell r="N831">
            <v>2107010764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</row>
        <row r="832">
          <cell r="N832">
            <v>2107010764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</row>
        <row r="833">
          <cell r="N833">
            <v>2107010764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</row>
        <row r="834">
          <cell r="N834">
            <v>2107010769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</row>
        <row r="835">
          <cell r="N835">
            <v>2107010769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</row>
        <row r="836">
          <cell r="N836">
            <v>2107010769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</row>
        <row r="837">
          <cell r="N837">
            <v>2107010769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</row>
        <row r="838">
          <cell r="N838">
            <v>2107010769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</row>
        <row r="839">
          <cell r="N839">
            <v>2107010769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</row>
        <row r="840">
          <cell r="N840">
            <v>2107010769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</row>
        <row r="841">
          <cell r="N841">
            <v>2107010769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</row>
        <row r="842">
          <cell r="N842">
            <v>210701077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</row>
        <row r="843">
          <cell r="N843">
            <v>2107010771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</row>
        <row r="844">
          <cell r="N844">
            <v>2107010771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</row>
        <row r="845">
          <cell r="N845">
            <v>2107010771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</row>
        <row r="846">
          <cell r="N846">
            <v>2107010771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</row>
        <row r="847">
          <cell r="N847">
            <v>2107010771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</row>
        <row r="848">
          <cell r="N848">
            <v>2107010771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</row>
        <row r="849">
          <cell r="N849">
            <v>2107010771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</row>
        <row r="850">
          <cell r="N850">
            <v>2107010771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</row>
        <row r="851">
          <cell r="N851">
            <v>2107010771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</row>
        <row r="852">
          <cell r="N852">
            <v>2107010772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</row>
        <row r="853">
          <cell r="N853">
            <v>2107010772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</row>
        <row r="854">
          <cell r="N854">
            <v>2107010772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</row>
        <row r="855">
          <cell r="N855">
            <v>2107010772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</row>
        <row r="856">
          <cell r="N856">
            <v>2107010779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</row>
        <row r="857">
          <cell r="N857">
            <v>2107010779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</row>
        <row r="858">
          <cell r="N858">
            <v>2107010779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</row>
        <row r="859">
          <cell r="N859">
            <v>2107010779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</row>
        <row r="860">
          <cell r="N860">
            <v>2107010779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</row>
        <row r="861">
          <cell r="N861">
            <v>2107010779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</row>
        <row r="862">
          <cell r="N862">
            <v>2107010779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</row>
        <row r="863">
          <cell r="N863">
            <v>2107010779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</row>
        <row r="864">
          <cell r="N864">
            <v>2107010779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</row>
        <row r="865">
          <cell r="N865">
            <v>2107010779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</row>
        <row r="866">
          <cell r="N866">
            <v>210701078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</row>
        <row r="867">
          <cell r="N867">
            <v>2107010781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</row>
        <row r="868">
          <cell r="N868">
            <v>2107010781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</row>
        <row r="869">
          <cell r="N869">
            <v>2107010781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</row>
        <row r="870">
          <cell r="N870">
            <v>2107010783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</row>
        <row r="871">
          <cell r="N871">
            <v>2107010783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</row>
        <row r="872">
          <cell r="N872">
            <v>2107010783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</row>
        <row r="873">
          <cell r="N873">
            <v>2107010783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</row>
        <row r="874">
          <cell r="N874">
            <v>2107010783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</row>
        <row r="875">
          <cell r="N875">
            <v>2107010784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</row>
        <row r="876">
          <cell r="N876">
            <v>2107010784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</row>
        <row r="877">
          <cell r="N877">
            <v>2107010784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</row>
        <row r="878">
          <cell r="N878">
            <v>2107010784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</row>
        <row r="879">
          <cell r="N879">
            <v>2107010784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</row>
        <row r="880">
          <cell r="N880">
            <v>2107010784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</row>
        <row r="881">
          <cell r="N881">
            <v>2107010785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N882">
            <v>2107010785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</row>
        <row r="883">
          <cell r="N883">
            <v>2107010785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</row>
        <row r="884">
          <cell r="N884">
            <v>2107010786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</row>
        <row r="885">
          <cell r="N885">
            <v>2107010786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</row>
        <row r="886">
          <cell r="N886">
            <v>2107010786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</row>
        <row r="887">
          <cell r="N887">
            <v>2107010786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</row>
        <row r="888">
          <cell r="N888">
            <v>2107010787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</row>
        <row r="889">
          <cell r="N889">
            <v>2107010787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N890">
            <v>2107010787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</row>
        <row r="891">
          <cell r="N891">
            <v>2107010787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N892">
            <v>2107010788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</row>
        <row r="893">
          <cell r="N893">
            <v>2107010788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</row>
        <row r="894">
          <cell r="N894">
            <v>2107010788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</row>
        <row r="895">
          <cell r="N895">
            <v>2107010789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</row>
        <row r="896">
          <cell r="N896">
            <v>2107010789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</row>
        <row r="897">
          <cell r="N897">
            <v>2107010789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</row>
        <row r="898">
          <cell r="N898">
            <v>2107010789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</row>
        <row r="899">
          <cell r="N899">
            <v>210701079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</row>
        <row r="900">
          <cell r="N900">
            <v>210701079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</row>
        <row r="901">
          <cell r="N901">
            <v>210701079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</row>
        <row r="902">
          <cell r="N902">
            <v>210701079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</row>
        <row r="903">
          <cell r="N903">
            <v>210701079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</row>
        <row r="904">
          <cell r="N904">
            <v>210701079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</row>
        <row r="905">
          <cell r="N905">
            <v>210701079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</row>
        <row r="906">
          <cell r="N906">
            <v>210701079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</row>
        <row r="907">
          <cell r="N907">
            <v>210701079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</row>
        <row r="908">
          <cell r="N908">
            <v>210701079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</row>
        <row r="909">
          <cell r="N909">
            <v>2107019000</v>
          </cell>
          <cell r="O909">
            <v>7259773.8200000003</v>
          </cell>
          <cell r="P909">
            <v>13624954.41</v>
          </cell>
          <cell r="Q909">
            <v>22770715.649999999</v>
          </cell>
          <cell r="R909">
            <v>22770715.649999999</v>
          </cell>
          <cell r="S909">
            <v>22770715.649999999</v>
          </cell>
          <cell r="T909">
            <v>22770715.649999999</v>
          </cell>
          <cell r="U909">
            <v>22770715.649999999</v>
          </cell>
          <cell r="V909">
            <v>22770715.649999999</v>
          </cell>
          <cell r="W909">
            <v>22770715.649999999</v>
          </cell>
          <cell r="X909">
            <v>22770715.649999999</v>
          </cell>
          <cell r="Y909">
            <v>22770715.649999999</v>
          </cell>
          <cell r="Z909">
            <v>22770715.649999999</v>
          </cell>
        </row>
        <row r="910">
          <cell r="N910">
            <v>2107019100</v>
          </cell>
          <cell r="O910">
            <v>7259773.8200000003</v>
          </cell>
          <cell r="P910">
            <v>13624954.41</v>
          </cell>
          <cell r="Q910">
            <v>22770715.649999999</v>
          </cell>
          <cell r="R910">
            <v>22770715.649999999</v>
          </cell>
          <cell r="S910">
            <v>22770715.649999999</v>
          </cell>
          <cell r="T910">
            <v>22770715.649999999</v>
          </cell>
          <cell r="U910">
            <v>22770715.649999999</v>
          </cell>
          <cell r="V910">
            <v>22770715.649999999</v>
          </cell>
          <cell r="W910">
            <v>22770715.649999999</v>
          </cell>
          <cell r="X910">
            <v>22770715.649999999</v>
          </cell>
          <cell r="Y910">
            <v>22770715.649999999</v>
          </cell>
          <cell r="Z910">
            <v>22770715.649999999</v>
          </cell>
        </row>
        <row r="911">
          <cell r="N911">
            <v>2107019110</v>
          </cell>
          <cell r="O911">
            <v>7259773.8200000003</v>
          </cell>
          <cell r="P911">
            <v>13624954.41</v>
          </cell>
          <cell r="Q911">
            <v>22770715.649999999</v>
          </cell>
          <cell r="R911">
            <v>22770715.649999999</v>
          </cell>
          <cell r="S911">
            <v>22770715.649999999</v>
          </cell>
          <cell r="T911">
            <v>22770715.649999999</v>
          </cell>
          <cell r="U911">
            <v>22770715.649999999</v>
          </cell>
          <cell r="V911">
            <v>22770715.649999999</v>
          </cell>
          <cell r="W911">
            <v>22770715.649999999</v>
          </cell>
          <cell r="X911">
            <v>22770715.649999999</v>
          </cell>
          <cell r="Y911">
            <v>22770715.649999999</v>
          </cell>
          <cell r="Z911">
            <v>22770715.649999999</v>
          </cell>
        </row>
        <row r="912">
          <cell r="N912">
            <v>210701911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</row>
        <row r="913">
          <cell r="N913">
            <v>210701911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</row>
        <row r="914">
          <cell r="N914">
            <v>2107019110</v>
          </cell>
          <cell r="O914">
            <v>849419.89</v>
          </cell>
          <cell r="P914">
            <v>1241869.7600000026</v>
          </cell>
          <cell r="Q914">
            <v>2531022.0300000012</v>
          </cell>
          <cell r="R914">
            <v>2531022.0300000012</v>
          </cell>
          <cell r="S914">
            <v>2531022.0300000012</v>
          </cell>
          <cell r="T914">
            <v>2531022.0300000012</v>
          </cell>
          <cell r="U914">
            <v>2531022.0300000012</v>
          </cell>
          <cell r="V914">
            <v>2531022.0300000012</v>
          </cell>
          <cell r="W914">
            <v>2531022.0300000012</v>
          </cell>
          <cell r="X914">
            <v>2531022.0300000012</v>
          </cell>
          <cell r="Y914">
            <v>2531022.0300000012</v>
          </cell>
          <cell r="Z914">
            <v>2531022.0300000012</v>
          </cell>
        </row>
        <row r="915">
          <cell r="N915">
            <v>210701911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</row>
        <row r="916">
          <cell r="N916">
            <v>210701911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</row>
        <row r="917">
          <cell r="N917">
            <v>210701911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</row>
        <row r="918">
          <cell r="N918">
            <v>2107019110</v>
          </cell>
          <cell r="O918">
            <v>6410353.9300000006</v>
          </cell>
          <cell r="P918">
            <v>12383084.649999999</v>
          </cell>
          <cell r="Q918">
            <v>20239693.619999997</v>
          </cell>
          <cell r="R918">
            <v>20239693.619999997</v>
          </cell>
          <cell r="S918">
            <v>20239693.619999997</v>
          </cell>
          <cell r="T918">
            <v>20239693.619999997</v>
          </cell>
          <cell r="U918">
            <v>20239693.619999997</v>
          </cell>
          <cell r="V918">
            <v>20239693.619999997</v>
          </cell>
          <cell r="W918">
            <v>20239693.619999997</v>
          </cell>
          <cell r="X918">
            <v>20239693.619999997</v>
          </cell>
          <cell r="Y918">
            <v>20239693.619999997</v>
          </cell>
          <cell r="Z918">
            <v>20239693.619999997</v>
          </cell>
        </row>
        <row r="919">
          <cell r="N919">
            <v>210701911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</row>
        <row r="920">
          <cell r="N920">
            <v>210701911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</row>
        <row r="921">
          <cell r="N921">
            <v>210701911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</row>
        <row r="922">
          <cell r="N922">
            <v>210701911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</row>
        <row r="923">
          <cell r="N923">
            <v>210701911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</row>
        <row r="924">
          <cell r="N924">
            <v>210701912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</row>
        <row r="925">
          <cell r="N925">
            <v>210701912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</row>
        <row r="926">
          <cell r="N926">
            <v>210701912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</row>
        <row r="927">
          <cell r="N927">
            <v>210701912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8">
          <cell r="N928">
            <v>210701912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</row>
        <row r="929">
          <cell r="N929">
            <v>210701912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</row>
        <row r="930">
          <cell r="N930">
            <v>210701912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</row>
        <row r="931">
          <cell r="N931">
            <v>210701912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</row>
        <row r="932">
          <cell r="N932">
            <v>210701912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</row>
        <row r="933">
          <cell r="N933">
            <v>210701913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</row>
        <row r="934">
          <cell r="N934">
            <v>210701913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</row>
        <row r="935">
          <cell r="N935">
            <v>210701913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</row>
        <row r="936">
          <cell r="N936">
            <v>210701914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</row>
        <row r="937">
          <cell r="N937">
            <v>210701914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</row>
        <row r="938">
          <cell r="N938">
            <v>210701914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</row>
        <row r="939">
          <cell r="N939">
            <v>210701915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</row>
        <row r="940">
          <cell r="N940">
            <v>210701915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N941">
            <v>210701915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</row>
        <row r="942">
          <cell r="N942">
            <v>210701915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</row>
        <row r="943">
          <cell r="N943">
            <v>210701916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</row>
        <row r="944">
          <cell r="N944">
            <v>210701916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</row>
        <row r="945">
          <cell r="N945">
            <v>210701916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</row>
        <row r="946">
          <cell r="N946">
            <v>210701916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</row>
        <row r="947">
          <cell r="N947">
            <v>210701916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</row>
        <row r="948">
          <cell r="N948">
            <v>210701916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</row>
        <row r="949">
          <cell r="N949">
            <v>210701916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</row>
        <row r="950">
          <cell r="N950">
            <v>210701916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</row>
        <row r="951">
          <cell r="N951">
            <v>210701916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</row>
        <row r="952">
          <cell r="N952">
            <v>210701916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</row>
        <row r="953">
          <cell r="N953">
            <v>210701916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</row>
        <row r="954">
          <cell r="N954">
            <v>210701916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</row>
        <row r="955">
          <cell r="N955">
            <v>210701916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</row>
        <row r="956">
          <cell r="N956">
            <v>210701916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</row>
        <row r="957">
          <cell r="N957">
            <v>210701916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</row>
        <row r="958">
          <cell r="N958">
            <v>210701916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</row>
        <row r="959">
          <cell r="N959">
            <v>210701916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</row>
        <row r="960">
          <cell r="N960">
            <v>210701916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</row>
        <row r="961">
          <cell r="N961">
            <v>210701917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N962">
            <v>210701917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N963">
            <v>210701917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</row>
        <row r="964">
          <cell r="N964">
            <v>210701918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</row>
        <row r="965">
          <cell r="N965">
            <v>210701918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</row>
        <row r="966">
          <cell r="N966">
            <v>210701918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</row>
        <row r="967">
          <cell r="N967">
            <v>210701919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</row>
        <row r="968">
          <cell r="N968">
            <v>210701919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</row>
        <row r="969">
          <cell r="N969">
            <v>210701919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</row>
        <row r="970">
          <cell r="N970">
            <v>210701919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</row>
        <row r="971">
          <cell r="N971">
            <v>210701919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</row>
        <row r="972">
          <cell r="N972">
            <v>210701919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</row>
        <row r="973">
          <cell r="N973">
            <v>210701919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</row>
        <row r="974">
          <cell r="N974">
            <v>210701919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N975">
            <v>210702000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</row>
        <row r="976">
          <cell r="N976">
            <v>210702010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</row>
        <row r="977">
          <cell r="N977">
            <v>210702010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</row>
        <row r="978">
          <cell r="N978">
            <v>210702010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</row>
        <row r="979">
          <cell r="N979">
            <v>210702020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</row>
        <row r="980">
          <cell r="N980">
            <v>210702020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</row>
        <row r="981">
          <cell r="N981">
            <v>210702020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</row>
        <row r="982">
          <cell r="N982">
            <v>210702030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N983">
            <v>210702030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N984">
            <v>210702030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</row>
        <row r="985">
          <cell r="N985">
            <v>210702040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</row>
        <row r="986">
          <cell r="N986">
            <v>210702040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</row>
        <row r="987">
          <cell r="N987">
            <v>210702040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N988">
            <v>210702050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</row>
        <row r="989">
          <cell r="N989">
            <v>210702050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</row>
        <row r="990">
          <cell r="N990">
            <v>210702050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</row>
        <row r="991">
          <cell r="N991">
            <v>210702060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</row>
        <row r="992">
          <cell r="N992">
            <v>210702060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</row>
        <row r="993">
          <cell r="N993">
            <v>210702060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</row>
        <row r="994">
          <cell r="N994">
            <v>210702900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</row>
        <row r="995">
          <cell r="N995">
            <v>210702900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</row>
        <row r="996">
          <cell r="N996">
            <v>210702900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</row>
        <row r="997">
          <cell r="N997">
            <v>210800000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</row>
        <row r="998">
          <cell r="N998">
            <v>210801000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</row>
        <row r="999">
          <cell r="N999">
            <v>210801010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</row>
        <row r="1000">
          <cell r="N1000">
            <v>210801010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</row>
        <row r="1001">
          <cell r="N1001">
            <v>210801010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</row>
        <row r="1002">
          <cell r="N1002">
            <v>210801020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</row>
        <row r="1003">
          <cell r="N1003">
            <v>210801021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</row>
        <row r="1004">
          <cell r="N1004">
            <v>210801021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</row>
        <row r="1005">
          <cell r="N1005">
            <v>210801021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</row>
        <row r="1006">
          <cell r="N1006">
            <v>210801022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</row>
        <row r="1007">
          <cell r="N1007">
            <v>210801022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</row>
        <row r="1008">
          <cell r="N1008">
            <v>210801022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</row>
        <row r="1009">
          <cell r="N1009">
            <v>210801023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</row>
        <row r="1010">
          <cell r="N1010">
            <v>210801023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</row>
        <row r="1011">
          <cell r="N1011">
            <v>210801023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</row>
        <row r="1012">
          <cell r="N1012">
            <v>210802000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</row>
        <row r="1013">
          <cell r="N1013">
            <v>210802010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</row>
        <row r="1014">
          <cell r="N1014">
            <v>210802010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</row>
        <row r="1015">
          <cell r="N1015">
            <v>210802010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</row>
        <row r="1016">
          <cell r="N1016">
            <v>210802020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</row>
        <row r="1017">
          <cell r="N1017">
            <v>210802020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</row>
        <row r="1018">
          <cell r="N1018">
            <v>210802020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N1019">
            <v>210802030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</row>
        <row r="1020">
          <cell r="N1020">
            <v>210802030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</row>
        <row r="1021">
          <cell r="N1021">
            <v>210802030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</row>
        <row r="1022">
          <cell r="N1022">
            <v>210802040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</row>
        <row r="1023">
          <cell r="N1023">
            <v>210802041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</row>
        <row r="1024">
          <cell r="N1024">
            <v>210802041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</row>
        <row r="1025">
          <cell r="N1025">
            <v>210802041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</row>
        <row r="1026">
          <cell r="N1026">
            <v>210802041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</row>
        <row r="1027">
          <cell r="N1027">
            <v>210802049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</row>
        <row r="1028">
          <cell r="N1028">
            <v>210802049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</row>
        <row r="1029">
          <cell r="N1029">
            <v>210802049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</row>
        <row r="1030">
          <cell r="N1030">
            <v>210802049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</row>
        <row r="1031">
          <cell r="N1031">
            <v>210802049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</row>
        <row r="1032">
          <cell r="N1032">
            <v>210802049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</row>
        <row r="1033">
          <cell r="N1033">
            <v>210802049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</row>
        <row r="1034">
          <cell r="N1034">
            <v>210802049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</row>
        <row r="1035">
          <cell r="N1035">
            <v>210802049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</row>
        <row r="1036">
          <cell r="N1036">
            <v>210890000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</row>
        <row r="1037">
          <cell r="N1037">
            <v>210890000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</row>
        <row r="1038">
          <cell r="N1038">
            <v>210890000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</row>
        <row r="1039">
          <cell r="N1039">
            <v>210890000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</row>
        <row r="1040">
          <cell r="N1040">
            <v>219000000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</row>
        <row r="1041">
          <cell r="N1041">
            <v>219001000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</row>
        <row r="1042">
          <cell r="N1042">
            <v>219001010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</row>
        <row r="1043">
          <cell r="N1043">
            <v>219001010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</row>
        <row r="1044">
          <cell r="N1044">
            <v>219001010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</row>
        <row r="1045">
          <cell r="N1045">
            <v>219001020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</row>
        <row r="1046">
          <cell r="N1046">
            <v>219001020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</row>
        <row r="1047">
          <cell r="N1047">
            <v>219001020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</row>
        <row r="1048">
          <cell r="N1048">
            <v>219001020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</row>
        <row r="1049">
          <cell r="N1049">
            <v>219001020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</row>
        <row r="1050">
          <cell r="N1050">
            <v>219001020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</row>
        <row r="1051">
          <cell r="N1051">
            <v>219001900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</row>
        <row r="1052">
          <cell r="N1052">
            <v>219001910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</row>
        <row r="1053">
          <cell r="N1053">
            <v>219001910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</row>
        <row r="1054">
          <cell r="N1054">
            <v>219001910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</row>
        <row r="1055">
          <cell r="N1055">
            <v>219001910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</row>
        <row r="1056">
          <cell r="N1056">
            <v>219001920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</row>
        <row r="1057">
          <cell r="N1057">
            <v>219001920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</row>
        <row r="1058">
          <cell r="N1058">
            <v>219001920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</row>
        <row r="1059">
          <cell r="N1059">
            <v>219001920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</row>
        <row r="1060">
          <cell r="N1060">
            <v>219001920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</row>
        <row r="1061">
          <cell r="N1061">
            <v>219001920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</row>
        <row r="1062">
          <cell r="N1062">
            <v>219001920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</row>
        <row r="1063">
          <cell r="N1063">
            <v>219001920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</row>
        <row r="1064">
          <cell r="N1064">
            <v>219001920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</row>
        <row r="1065">
          <cell r="N1065">
            <v>219001920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</row>
        <row r="1066">
          <cell r="N1066">
            <v>219001920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</row>
        <row r="1067">
          <cell r="N1067">
            <v>219001920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</row>
        <row r="1068">
          <cell r="N1068">
            <v>219001920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</row>
        <row r="1069">
          <cell r="N1069">
            <v>219001920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</row>
        <row r="1070">
          <cell r="N1070">
            <v>219001920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</row>
        <row r="1071">
          <cell r="N1071">
            <v>219001920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</row>
        <row r="1072">
          <cell r="N1072">
            <v>219001920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</row>
        <row r="1073">
          <cell r="N1073">
            <v>219001920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</row>
        <row r="1074">
          <cell r="N1074">
            <v>219001920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</row>
        <row r="1075">
          <cell r="N1075">
            <v>219001920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</row>
        <row r="1076">
          <cell r="N1076">
            <v>219001920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</row>
        <row r="1077">
          <cell r="N1077">
            <v>219001920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</row>
        <row r="1078">
          <cell r="N1078">
            <v>219001920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</row>
        <row r="1079">
          <cell r="N1079">
            <v>219001920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</row>
        <row r="1080">
          <cell r="N1080">
            <v>219001920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</row>
        <row r="1081">
          <cell r="N1081">
            <v>219001920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</row>
        <row r="1082">
          <cell r="N1082">
            <v>219001920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</row>
        <row r="1083">
          <cell r="N1083">
            <v>219001920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</row>
        <row r="1084">
          <cell r="N1084">
            <v>219001920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</row>
        <row r="1085">
          <cell r="N1085">
            <v>219001920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</row>
        <row r="1086">
          <cell r="N1086">
            <v>219001930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</row>
        <row r="1087">
          <cell r="N1087">
            <v>219001930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</row>
        <row r="1088">
          <cell r="N1088">
            <v>219001930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</row>
        <row r="1089">
          <cell r="N1089">
            <v>219001930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</row>
        <row r="1090">
          <cell r="N1090">
            <v>219001940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</row>
        <row r="1091">
          <cell r="N1091">
            <v>219001940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</row>
        <row r="1092">
          <cell r="N1092">
            <v>219001940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</row>
        <row r="1093">
          <cell r="N1093">
            <v>219004000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</row>
        <row r="1094">
          <cell r="N1094">
            <v>219004070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</row>
        <row r="1095">
          <cell r="N1095">
            <v>219004071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</row>
        <row r="1096">
          <cell r="N1096">
            <v>219004071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</row>
        <row r="1097">
          <cell r="N1097">
            <v>219004071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</row>
        <row r="1098">
          <cell r="N1098">
            <v>219004072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</row>
        <row r="1099">
          <cell r="N1099">
            <v>219004072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</row>
        <row r="1100">
          <cell r="N1100">
            <v>219004072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</row>
        <row r="1101">
          <cell r="N1101">
            <v>219004073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</row>
        <row r="1102">
          <cell r="N1102">
            <v>219004073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</row>
        <row r="1103">
          <cell r="N1103">
            <v>219004073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</row>
        <row r="1104">
          <cell r="N1104">
            <v>219004079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</row>
        <row r="1105">
          <cell r="N1105">
            <v>219004079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</row>
        <row r="1106">
          <cell r="N1106">
            <v>219004079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</row>
        <row r="1107">
          <cell r="N1107">
            <v>219004900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</row>
        <row r="1108">
          <cell r="N1108">
            <v>219004900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</row>
        <row r="1109">
          <cell r="N1109">
            <v>219004900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</row>
        <row r="1110">
          <cell r="N1110">
            <v>219005000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</row>
        <row r="1111">
          <cell r="N1111">
            <v>219005010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</row>
        <row r="1112">
          <cell r="N1112">
            <v>219005010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</row>
        <row r="1113">
          <cell r="N1113">
            <v>219005010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</row>
        <row r="1114">
          <cell r="N1114">
            <v>219005020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</row>
        <row r="1115">
          <cell r="N1115">
            <v>219005020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</row>
        <row r="1116">
          <cell r="N1116">
            <v>219005020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</row>
        <row r="1117">
          <cell r="N1117">
            <v>219006000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</row>
        <row r="1118">
          <cell r="N1118">
            <v>219006010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</row>
        <row r="1119">
          <cell r="N1119">
            <v>219006010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</row>
        <row r="1120">
          <cell r="N1120">
            <v>219006010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</row>
        <row r="1121">
          <cell r="N1121">
            <v>219006020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</row>
        <row r="1122">
          <cell r="N1122">
            <v>219006020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</row>
        <row r="1123">
          <cell r="N1123">
            <v>219006020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</row>
        <row r="1124">
          <cell r="N1124">
            <v>219006900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</row>
        <row r="1125">
          <cell r="N1125">
            <v>219006900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</row>
        <row r="1126">
          <cell r="N1126">
            <v>219006900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</row>
        <row r="1127">
          <cell r="N1127">
            <v>219007000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</row>
        <row r="1128">
          <cell r="N1128">
            <v>219007010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</row>
        <row r="1129">
          <cell r="N1129">
            <v>219007010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</row>
        <row r="1130">
          <cell r="N1130">
            <v>219007010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</row>
        <row r="1131">
          <cell r="N1131">
            <v>219007020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</row>
        <row r="1132">
          <cell r="N1132">
            <v>219007020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</row>
        <row r="1133">
          <cell r="N1133">
            <v>219007020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</row>
        <row r="1134">
          <cell r="N1134">
            <v>219007020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</row>
        <row r="1135">
          <cell r="N1135">
            <v>219007020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</row>
        <row r="1136">
          <cell r="N1136">
            <v>219007020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</row>
        <row r="1137">
          <cell r="N1137">
            <v>219007020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</row>
        <row r="1138">
          <cell r="N1138">
            <v>219007020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</row>
        <row r="1139">
          <cell r="N1139">
            <v>219007020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</row>
        <row r="1140">
          <cell r="N1140">
            <v>219007900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</row>
        <row r="1141">
          <cell r="N1141">
            <v>219007900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</row>
        <row r="1142">
          <cell r="N1142">
            <v>219007900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</row>
        <row r="1143">
          <cell r="N1143">
            <v>219008000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</row>
        <row r="1144">
          <cell r="N1144">
            <v>219008010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</row>
        <row r="1145">
          <cell r="N1145">
            <v>219008010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</row>
        <row r="1146">
          <cell r="N1146">
            <v>219008010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</row>
        <row r="1147">
          <cell r="N1147">
            <v>219008020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</row>
        <row r="1148">
          <cell r="N1148">
            <v>219008020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</row>
        <row r="1149">
          <cell r="N1149">
            <v>219008020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</row>
        <row r="1150">
          <cell r="N1150">
            <v>219008030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</row>
        <row r="1151">
          <cell r="N1151">
            <v>219008030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</row>
        <row r="1152">
          <cell r="N1152">
            <v>219008030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</row>
        <row r="1153">
          <cell r="N1153">
            <v>219008900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</row>
        <row r="1154">
          <cell r="N1154">
            <v>219008900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</row>
        <row r="1155">
          <cell r="N1155">
            <v>219008900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</row>
        <row r="1156">
          <cell r="N1156">
            <v>219009000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</row>
        <row r="1157">
          <cell r="N1157">
            <v>219009000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</row>
        <row r="1158">
          <cell r="N1158">
            <v>219009000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</row>
        <row r="1159">
          <cell r="N1159">
            <v>219010000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</row>
        <row r="1160">
          <cell r="N1160">
            <v>219010010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</row>
        <row r="1161">
          <cell r="N1161">
            <v>219010010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</row>
        <row r="1162">
          <cell r="N1162">
            <v>219010010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</row>
        <row r="1163">
          <cell r="N1163">
            <v>219010010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</row>
        <row r="1164">
          <cell r="N1164">
            <v>219020000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</row>
        <row r="1165">
          <cell r="N1165">
            <v>219020000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</row>
        <row r="1166">
          <cell r="N1166">
            <v>219020000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</row>
        <row r="1167">
          <cell r="N1167">
            <v>219900000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</row>
        <row r="1168">
          <cell r="N1168">
            <v>219900000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</row>
        <row r="1169">
          <cell r="N1169">
            <v>219900000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</row>
        <row r="1170">
          <cell r="N1170">
            <v>219900000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</row>
        <row r="1171">
          <cell r="N1171">
            <v>219900000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</row>
        <row r="1172">
          <cell r="N1172">
            <v>219900000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</row>
        <row r="1173">
          <cell r="N1173">
            <v>219900000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</row>
        <row r="1174">
          <cell r="N1174">
            <v>2200000000</v>
          </cell>
          <cell r="O1174">
            <v>39825823.220000103</v>
          </cell>
          <cell r="P1174">
            <v>82652441.900000051</v>
          </cell>
          <cell r="Q1174">
            <v>135856015.22000009</v>
          </cell>
          <cell r="R1174">
            <v>135856015.22000009</v>
          </cell>
          <cell r="S1174">
            <v>135856015.22000009</v>
          </cell>
          <cell r="T1174">
            <v>135856015.22000009</v>
          </cell>
          <cell r="U1174">
            <v>135856015.22000009</v>
          </cell>
          <cell r="V1174">
            <v>135856015.22000009</v>
          </cell>
          <cell r="W1174">
            <v>135856015.22000009</v>
          </cell>
          <cell r="X1174">
            <v>135856015.22000009</v>
          </cell>
          <cell r="Y1174">
            <v>135856015.22000009</v>
          </cell>
          <cell r="Z1174">
            <v>135856015.22000009</v>
          </cell>
        </row>
        <row r="1175">
          <cell r="N1175">
            <v>2201000000</v>
          </cell>
          <cell r="O1175">
            <v>6045357.4300000025</v>
          </cell>
          <cell r="P1175">
            <v>12037757.969999995</v>
          </cell>
          <cell r="Q1175">
            <v>18174084.750000011</v>
          </cell>
          <cell r="R1175">
            <v>18174084.750000011</v>
          </cell>
          <cell r="S1175">
            <v>18174084.750000011</v>
          </cell>
          <cell r="T1175">
            <v>18174084.750000011</v>
          </cell>
          <cell r="U1175">
            <v>18174084.750000011</v>
          </cell>
          <cell r="V1175">
            <v>18174084.750000011</v>
          </cell>
          <cell r="W1175">
            <v>18174084.750000011</v>
          </cell>
          <cell r="X1175">
            <v>18174084.750000011</v>
          </cell>
          <cell r="Y1175">
            <v>18174084.750000011</v>
          </cell>
          <cell r="Z1175">
            <v>18174084.750000011</v>
          </cell>
        </row>
        <row r="1176">
          <cell r="N1176">
            <v>2201010000</v>
          </cell>
          <cell r="O1176">
            <v>3963836.41</v>
          </cell>
          <cell r="P1176">
            <v>7867946.1100000003</v>
          </cell>
          <cell r="Q1176">
            <v>11893894.550000001</v>
          </cell>
          <cell r="R1176">
            <v>11893894.550000001</v>
          </cell>
          <cell r="S1176">
            <v>11893894.550000001</v>
          </cell>
          <cell r="T1176">
            <v>11893894.550000001</v>
          </cell>
          <cell r="U1176">
            <v>11893894.550000001</v>
          </cell>
          <cell r="V1176">
            <v>11893894.550000001</v>
          </cell>
          <cell r="W1176">
            <v>11893894.550000001</v>
          </cell>
          <cell r="X1176">
            <v>11893894.550000001</v>
          </cell>
          <cell r="Y1176">
            <v>11893894.550000001</v>
          </cell>
          <cell r="Z1176">
            <v>11893894.550000001</v>
          </cell>
        </row>
        <row r="1177">
          <cell r="N1177">
            <v>2201010100</v>
          </cell>
          <cell r="O1177">
            <v>1934977.3900000001</v>
          </cell>
          <cell r="P1177">
            <v>3909716.16</v>
          </cell>
          <cell r="Q1177">
            <v>5918730.0999999996</v>
          </cell>
          <cell r="R1177">
            <v>5918730.0999999996</v>
          </cell>
          <cell r="S1177">
            <v>5918730.0999999996</v>
          </cell>
          <cell r="T1177">
            <v>5918730.0999999996</v>
          </cell>
          <cell r="U1177">
            <v>5918730.0999999996</v>
          </cell>
          <cell r="V1177">
            <v>5918730.0999999996</v>
          </cell>
          <cell r="W1177">
            <v>5918730.0999999996</v>
          </cell>
          <cell r="X1177">
            <v>5918730.0999999996</v>
          </cell>
          <cell r="Y1177">
            <v>5918730.0999999996</v>
          </cell>
          <cell r="Z1177">
            <v>5918730.0999999996</v>
          </cell>
        </row>
        <row r="1178">
          <cell r="N1178">
            <v>2201010110</v>
          </cell>
          <cell r="O1178">
            <v>1934977.3900000001</v>
          </cell>
          <cell r="P1178">
            <v>3909716.16</v>
          </cell>
          <cell r="Q1178">
            <v>5918730.0999999996</v>
          </cell>
          <cell r="R1178">
            <v>5918730.0999999996</v>
          </cell>
          <cell r="S1178">
            <v>5918730.0999999996</v>
          </cell>
          <cell r="T1178">
            <v>5918730.0999999996</v>
          </cell>
          <cell r="U1178">
            <v>5918730.0999999996</v>
          </cell>
          <cell r="V1178">
            <v>5918730.0999999996</v>
          </cell>
          <cell r="W1178">
            <v>5918730.0999999996</v>
          </cell>
          <cell r="X1178">
            <v>5918730.0999999996</v>
          </cell>
          <cell r="Y1178">
            <v>5918730.0999999996</v>
          </cell>
          <cell r="Z1178">
            <v>5918730.0999999996</v>
          </cell>
        </row>
        <row r="1179">
          <cell r="N1179">
            <v>2201010110</v>
          </cell>
          <cell r="O1179">
            <v>506605</v>
          </cell>
          <cell r="P1179">
            <v>1048976.52</v>
          </cell>
          <cell r="Q1179">
            <v>1591948.97</v>
          </cell>
          <cell r="R1179">
            <v>1591948.97</v>
          </cell>
          <cell r="S1179">
            <v>1591948.97</v>
          </cell>
          <cell r="T1179">
            <v>1591948.97</v>
          </cell>
          <cell r="U1179">
            <v>1591948.97</v>
          </cell>
          <cell r="V1179">
            <v>1591948.97</v>
          </cell>
          <cell r="W1179">
            <v>1591948.97</v>
          </cell>
          <cell r="X1179">
            <v>1591948.97</v>
          </cell>
          <cell r="Y1179">
            <v>1591948.97</v>
          </cell>
          <cell r="Z1179">
            <v>1591948.97</v>
          </cell>
        </row>
        <row r="1180">
          <cell r="N1180">
            <v>2201010110</v>
          </cell>
          <cell r="O1180">
            <v>450219.32000000007</v>
          </cell>
          <cell r="P1180">
            <v>901699.07000000007</v>
          </cell>
          <cell r="Q1180">
            <v>1367611.78</v>
          </cell>
          <cell r="R1180">
            <v>1367611.78</v>
          </cell>
          <cell r="S1180">
            <v>1367611.78</v>
          </cell>
          <cell r="T1180">
            <v>1367611.78</v>
          </cell>
          <cell r="U1180">
            <v>1367611.78</v>
          </cell>
          <cell r="V1180">
            <v>1367611.78</v>
          </cell>
          <cell r="W1180">
            <v>1367611.78</v>
          </cell>
          <cell r="X1180">
            <v>1367611.78</v>
          </cell>
          <cell r="Y1180">
            <v>1367611.78</v>
          </cell>
          <cell r="Z1180">
            <v>1367611.78</v>
          </cell>
        </row>
        <row r="1181">
          <cell r="N1181">
            <v>2201010110</v>
          </cell>
          <cell r="O1181">
            <v>928108.89000000013</v>
          </cell>
          <cell r="P1181">
            <v>1871174.05</v>
          </cell>
          <cell r="Q1181">
            <v>2871302.83</v>
          </cell>
          <cell r="R1181">
            <v>2871302.83</v>
          </cell>
          <cell r="S1181">
            <v>2871302.83</v>
          </cell>
          <cell r="T1181">
            <v>2871302.83</v>
          </cell>
          <cell r="U1181">
            <v>2871302.83</v>
          </cell>
          <cell r="V1181">
            <v>2871302.83</v>
          </cell>
          <cell r="W1181">
            <v>2871302.83</v>
          </cell>
          <cell r="X1181">
            <v>2871302.83</v>
          </cell>
          <cell r="Y1181">
            <v>2871302.83</v>
          </cell>
          <cell r="Z1181">
            <v>2871302.83</v>
          </cell>
        </row>
        <row r="1182">
          <cell r="N1182">
            <v>220101011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</row>
        <row r="1183">
          <cell r="N1183">
            <v>220101011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</row>
        <row r="1184">
          <cell r="N1184">
            <v>220101011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</row>
        <row r="1185">
          <cell r="N1185">
            <v>2201010110</v>
          </cell>
          <cell r="O1185">
            <v>50044.18</v>
          </cell>
          <cell r="P1185">
            <v>87866.51999999999</v>
          </cell>
          <cell r="Q1185">
            <v>87866.51999999999</v>
          </cell>
          <cell r="R1185">
            <v>87866.51999999999</v>
          </cell>
          <cell r="S1185">
            <v>87866.51999999999</v>
          </cell>
          <cell r="T1185">
            <v>87866.51999999999</v>
          </cell>
          <cell r="U1185">
            <v>87866.51999999999</v>
          </cell>
          <cell r="V1185">
            <v>87866.51999999999</v>
          </cell>
          <cell r="W1185">
            <v>87866.51999999999</v>
          </cell>
          <cell r="X1185">
            <v>87866.51999999999</v>
          </cell>
          <cell r="Y1185">
            <v>87866.51999999999</v>
          </cell>
          <cell r="Z1185">
            <v>87866.51999999999</v>
          </cell>
        </row>
        <row r="1186">
          <cell r="N1186">
            <v>220101011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</row>
        <row r="1187">
          <cell r="N1187">
            <v>220101012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</row>
        <row r="1188">
          <cell r="N1188">
            <v>220101012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</row>
        <row r="1189">
          <cell r="N1189">
            <v>220101012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</row>
        <row r="1190">
          <cell r="N1190">
            <v>2201010200</v>
          </cell>
          <cell r="O1190">
            <v>1073808.32</v>
          </cell>
          <cell r="P1190">
            <v>2054597.23</v>
          </cell>
          <cell r="Q1190">
            <v>3061656.08</v>
          </cell>
          <cell r="R1190">
            <v>3061656.08</v>
          </cell>
          <cell r="S1190">
            <v>3061656.08</v>
          </cell>
          <cell r="T1190">
            <v>3061656.08</v>
          </cell>
          <cell r="U1190">
            <v>3061656.08</v>
          </cell>
          <cell r="V1190">
            <v>3061656.08</v>
          </cell>
          <cell r="W1190">
            <v>3061656.08</v>
          </cell>
          <cell r="X1190">
            <v>3061656.08</v>
          </cell>
          <cell r="Y1190">
            <v>3061656.08</v>
          </cell>
          <cell r="Z1190">
            <v>3061656.08</v>
          </cell>
        </row>
        <row r="1191">
          <cell r="N1191">
            <v>2201010200</v>
          </cell>
          <cell r="O1191">
            <v>109755.90000000001</v>
          </cell>
          <cell r="P1191">
            <v>235623.19</v>
          </cell>
          <cell r="Q1191">
            <v>361335.87</v>
          </cell>
          <cell r="R1191">
            <v>361335.87</v>
          </cell>
          <cell r="S1191">
            <v>361335.87</v>
          </cell>
          <cell r="T1191">
            <v>361335.87</v>
          </cell>
          <cell r="U1191">
            <v>361335.87</v>
          </cell>
          <cell r="V1191">
            <v>361335.87</v>
          </cell>
          <cell r="W1191">
            <v>361335.87</v>
          </cell>
          <cell r="X1191">
            <v>361335.87</v>
          </cell>
          <cell r="Y1191">
            <v>361335.87</v>
          </cell>
          <cell r="Z1191">
            <v>361335.87</v>
          </cell>
        </row>
        <row r="1192">
          <cell r="N1192">
            <v>2201010200</v>
          </cell>
          <cell r="O1192">
            <v>359281.1</v>
          </cell>
          <cell r="P1192">
            <v>673602</v>
          </cell>
          <cell r="Q1192">
            <v>974954.85</v>
          </cell>
          <cell r="R1192">
            <v>974954.85</v>
          </cell>
          <cell r="S1192">
            <v>974954.85</v>
          </cell>
          <cell r="T1192">
            <v>974954.85</v>
          </cell>
          <cell r="U1192">
            <v>974954.85</v>
          </cell>
          <cell r="V1192">
            <v>974954.85</v>
          </cell>
          <cell r="W1192">
            <v>974954.85</v>
          </cell>
          <cell r="X1192">
            <v>974954.85</v>
          </cell>
          <cell r="Y1192">
            <v>974954.85</v>
          </cell>
          <cell r="Z1192">
            <v>974954.85</v>
          </cell>
        </row>
        <row r="1193">
          <cell r="N1193">
            <v>2201010200</v>
          </cell>
          <cell r="O1193">
            <v>604771.32000000007</v>
          </cell>
          <cell r="P1193">
            <v>1145372.04</v>
          </cell>
          <cell r="Q1193">
            <v>1725365.36</v>
          </cell>
          <cell r="R1193">
            <v>1725365.36</v>
          </cell>
          <cell r="S1193">
            <v>1725365.36</v>
          </cell>
          <cell r="T1193">
            <v>1725365.36</v>
          </cell>
          <cell r="U1193">
            <v>1725365.36</v>
          </cell>
          <cell r="V1193">
            <v>1725365.36</v>
          </cell>
          <cell r="W1193">
            <v>1725365.36</v>
          </cell>
          <cell r="X1193">
            <v>1725365.36</v>
          </cell>
          <cell r="Y1193">
            <v>1725365.36</v>
          </cell>
          <cell r="Z1193">
            <v>1725365.36</v>
          </cell>
        </row>
        <row r="1194">
          <cell r="N1194">
            <v>220101020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</row>
        <row r="1195">
          <cell r="N1195">
            <v>220101020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</row>
        <row r="1196">
          <cell r="N1196">
            <v>2201010300</v>
          </cell>
          <cell r="O1196">
            <v>267808.23999999993</v>
          </cell>
          <cell r="P1196">
            <v>549604.69999999995</v>
          </cell>
          <cell r="Q1196">
            <v>840240.61</v>
          </cell>
          <cell r="R1196">
            <v>840240.61</v>
          </cell>
          <cell r="S1196">
            <v>840240.61</v>
          </cell>
          <cell r="T1196">
            <v>840240.61</v>
          </cell>
          <cell r="U1196">
            <v>840240.61</v>
          </cell>
          <cell r="V1196">
            <v>840240.61</v>
          </cell>
          <cell r="W1196">
            <v>840240.61</v>
          </cell>
          <cell r="X1196">
            <v>840240.61</v>
          </cell>
          <cell r="Y1196">
            <v>840240.61</v>
          </cell>
          <cell r="Z1196">
            <v>840240.61</v>
          </cell>
        </row>
        <row r="1197">
          <cell r="N1197">
            <v>220101030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</row>
        <row r="1198">
          <cell r="N1198">
            <v>220101030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</row>
        <row r="1199">
          <cell r="N1199">
            <v>220101030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</row>
        <row r="1200">
          <cell r="N1200">
            <v>220101030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</row>
        <row r="1201">
          <cell r="N1201">
            <v>2201010300</v>
          </cell>
          <cell r="O1201">
            <v>27133.339999999997</v>
          </cell>
          <cell r="P1201">
            <v>58100.009999999995</v>
          </cell>
          <cell r="Q1201">
            <v>87766.68</v>
          </cell>
          <cell r="R1201">
            <v>87766.68</v>
          </cell>
          <cell r="S1201">
            <v>87766.68</v>
          </cell>
          <cell r="T1201">
            <v>87766.68</v>
          </cell>
          <cell r="U1201">
            <v>87766.68</v>
          </cell>
          <cell r="V1201">
            <v>87766.68</v>
          </cell>
          <cell r="W1201">
            <v>87766.68</v>
          </cell>
          <cell r="X1201">
            <v>87766.68</v>
          </cell>
          <cell r="Y1201">
            <v>87766.68</v>
          </cell>
          <cell r="Z1201">
            <v>87766.68</v>
          </cell>
        </row>
        <row r="1202">
          <cell r="N1202">
            <v>2201010300</v>
          </cell>
          <cell r="O1202">
            <v>23466.67</v>
          </cell>
          <cell r="P1202">
            <v>49833.33</v>
          </cell>
          <cell r="Q1202">
            <v>74566.66</v>
          </cell>
          <cell r="R1202">
            <v>74566.66</v>
          </cell>
          <cell r="S1202">
            <v>74566.66</v>
          </cell>
          <cell r="T1202">
            <v>74566.66</v>
          </cell>
          <cell r="U1202">
            <v>74566.66</v>
          </cell>
          <cell r="V1202">
            <v>74566.66</v>
          </cell>
          <cell r="W1202">
            <v>74566.66</v>
          </cell>
          <cell r="X1202">
            <v>74566.66</v>
          </cell>
          <cell r="Y1202">
            <v>74566.66</v>
          </cell>
          <cell r="Z1202">
            <v>74566.66</v>
          </cell>
        </row>
        <row r="1203">
          <cell r="N1203">
            <v>2201010300</v>
          </cell>
          <cell r="O1203">
            <v>81833.320000000007</v>
          </cell>
          <cell r="P1203">
            <v>164933.32</v>
          </cell>
          <cell r="Q1203">
            <v>248333.32</v>
          </cell>
          <cell r="R1203">
            <v>248333.32</v>
          </cell>
          <cell r="S1203">
            <v>248333.32</v>
          </cell>
          <cell r="T1203">
            <v>248333.32</v>
          </cell>
          <cell r="U1203">
            <v>248333.32</v>
          </cell>
          <cell r="V1203">
            <v>248333.32</v>
          </cell>
          <cell r="W1203">
            <v>248333.32</v>
          </cell>
          <cell r="X1203">
            <v>248333.32</v>
          </cell>
          <cell r="Y1203">
            <v>248333.32</v>
          </cell>
          <cell r="Z1203">
            <v>248333.32</v>
          </cell>
        </row>
        <row r="1204">
          <cell r="N1204">
            <v>220101030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</row>
        <row r="1205">
          <cell r="N1205">
            <v>220101030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</row>
        <row r="1206">
          <cell r="N1206">
            <v>220101030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</row>
        <row r="1207">
          <cell r="N1207">
            <v>220101030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</row>
        <row r="1208">
          <cell r="N1208">
            <v>220101030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</row>
        <row r="1209">
          <cell r="N1209">
            <v>2201010300</v>
          </cell>
          <cell r="O1209">
            <v>864.61</v>
          </cell>
          <cell r="P1209">
            <v>1953.35</v>
          </cell>
          <cell r="Q1209">
            <v>2741.89</v>
          </cell>
          <cell r="R1209">
            <v>2741.89</v>
          </cell>
          <cell r="S1209">
            <v>2741.89</v>
          </cell>
          <cell r="T1209">
            <v>2741.89</v>
          </cell>
          <cell r="U1209">
            <v>2741.89</v>
          </cell>
          <cell r="V1209">
            <v>2741.89</v>
          </cell>
          <cell r="W1209">
            <v>2741.89</v>
          </cell>
          <cell r="X1209">
            <v>2741.89</v>
          </cell>
          <cell r="Y1209">
            <v>2741.89</v>
          </cell>
          <cell r="Z1209">
            <v>2741.89</v>
          </cell>
        </row>
        <row r="1210">
          <cell r="N1210">
            <v>220101030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</row>
        <row r="1211">
          <cell r="N1211">
            <v>2201010300</v>
          </cell>
          <cell r="O1211">
            <v>19.649999999999999</v>
          </cell>
          <cell r="P1211">
            <v>19.649999999999999</v>
          </cell>
          <cell r="Q1211">
            <v>202.54</v>
          </cell>
          <cell r="R1211">
            <v>202.54</v>
          </cell>
          <cell r="S1211">
            <v>202.54</v>
          </cell>
          <cell r="T1211">
            <v>202.54</v>
          </cell>
          <cell r="U1211">
            <v>202.54</v>
          </cell>
          <cell r="V1211">
            <v>202.54</v>
          </cell>
          <cell r="W1211">
            <v>202.54</v>
          </cell>
          <cell r="X1211">
            <v>202.54</v>
          </cell>
          <cell r="Y1211">
            <v>202.54</v>
          </cell>
          <cell r="Z1211">
            <v>202.54</v>
          </cell>
        </row>
        <row r="1212">
          <cell r="N1212">
            <v>220101030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</row>
        <row r="1213">
          <cell r="N1213">
            <v>220101030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</row>
        <row r="1214">
          <cell r="N1214">
            <v>220101030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</row>
        <row r="1215">
          <cell r="N1215">
            <v>220101030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</row>
        <row r="1216">
          <cell r="N1216">
            <v>220101030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</row>
        <row r="1217">
          <cell r="N1217">
            <v>2201010300</v>
          </cell>
          <cell r="O1217">
            <v>47034.95</v>
          </cell>
          <cell r="P1217">
            <v>96384.23</v>
          </cell>
          <cell r="Q1217">
            <v>161963.66</v>
          </cell>
          <cell r="R1217">
            <v>161963.66</v>
          </cell>
          <cell r="S1217">
            <v>161963.66</v>
          </cell>
          <cell r="T1217">
            <v>161963.66</v>
          </cell>
          <cell r="U1217">
            <v>161963.66</v>
          </cell>
          <cell r="V1217">
            <v>161963.66</v>
          </cell>
          <cell r="W1217">
            <v>161963.66</v>
          </cell>
          <cell r="X1217">
            <v>161963.66</v>
          </cell>
          <cell r="Y1217">
            <v>161963.66</v>
          </cell>
          <cell r="Z1217">
            <v>161963.66</v>
          </cell>
        </row>
        <row r="1218">
          <cell r="N1218">
            <v>220101030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</row>
        <row r="1219">
          <cell r="N1219">
            <v>220101030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</row>
        <row r="1220">
          <cell r="N1220">
            <v>220101030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</row>
        <row r="1221">
          <cell r="N1221">
            <v>220101030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</row>
        <row r="1222">
          <cell r="N1222">
            <v>220101030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</row>
        <row r="1223">
          <cell r="N1223">
            <v>220101030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</row>
        <row r="1224">
          <cell r="N1224">
            <v>220101030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</row>
        <row r="1225">
          <cell r="N1225">
            <v>220101030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</row>
        <row r="1226">
          <cell r="N1226">
            <v>220101030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</row>
        <row r="1227">
          <cell r="N1227">
            <v>220101030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</row>
        <row r="1228">
          <cell r="N1228">
            <v>220101030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</row>
        <row r="1229">
          <cell r="N1229">
            <v>2201010300</v>
          </cell>
          <cell r="O1229">
            <v>11566.490000000002</v>
          </cell>
          <cell r="P1229">
            <v>24709.33</v>
          </cell>
          <cell r="Q1229">
            <v>36954.450000000004</v>
          </cell>
          <cell r="R1229">
            <v>36954.450000000004</v>
          </cell>
          <cell r="S1229">
            <v>36954.450000000004</v>
          </cell>
          <cell r="T1229">
            <v>36954.450000000004</v>
          </cell>
          <cell r="U1229">
            <v>36954.450000000004</v>
          </cell>
          <cell r="V1229">
            <v>36954.450000000004</v>
          </cell>
          <cell r="W1229">
            <v>36954.450000000004</v>
          </cell>
          <cell r="X1229">
            <v>36954.450000000004</v>
          </cell>
          <cell r="Y1229">
            <v>36954.450000000004</v>
          </cell>
          <cell r="Z1229">
            <v>36954.450000000004</v>
          </cell>
        </row>
        <row r="1230">
          <cell r="N1230">
            <v>2201010300</v>
          </cell>
          <cell r="O1230">
            <v>13928.279999999999</v>
          </cell>
          <cell r="P1230">
            <v>29320.68</v>
          </cell>
          <cell r="Q1230">
            <v>42560.81</v>
          </cell>
          <cell r="R1230">
            <v>42560.81</v>
          </cell>
          <cell r="S1230">
            <v>42560.81</v>
          </cell>
          <cell r="T1230">
            <v>42560.81</v>
          </cell>
          <cell r="U1230">
            <v>42560.81</v>
          </cell>
          <cell r="V1230">
            <v>42560.81</v>
          </cell>
          <cell r="W1230">
            <v>42560.81</v>
          </cell>
          <cell r="X1230">
            <v>42560.81</v>
          </cell>
          <cell r="Y1230">
            <v>42560.81</v>
          </cell>
          <cell r="Z1230">
            <v>42560.81</v>
          </cell>
        </row>
        <row r="1231">
          <cell r="N1231">
            <v>2201010300</v>
          </cell>
          <cell r="O1231">
            <v>43947.55</v>
          </cell>
          <cell r="P1231">
            <v>86993.989999999991</v>
          </cell>
          <cell r="Q1231">
            <v>131883.5</v>
          </cell>
          <cell r="R1231">
            <v>131883.5</v>
          </cell>
          <cell r="S1231">
            <v>131883.5</v>
          </cell>
          <cell r="T1231">
            <v>131883.5</v>
          </cell>
          <cell r="U1231">
            <v>131883.5</v>
          </cell>
          <cell r="V1231">
            <v>131883.5</v>
          </cell>
          <cell r="W1231">
            <v>131883.5</v>
          </cell>
          <cell r="X1231">
            <v>131883.5</v>
          </cell>
          <cell r="Y1231">
            <v>131883.5</v>
          </cell>
          <cell r="Z1231">
            <v>131883.5</v>
          </cell>
        </row>
        <row r="1232">
          <cell r="N1232">
            <v>220101030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</row>
        <row r="1233">
          <cell r="N1233">
            <v>220101030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</row>
        <row r="1234">
          <cell r="N1234">
            <v>2201010300</v>
          </cell>
          <cell r="O1234">
            <v>5796.74</v>
          </cell>
          <cell r="P1234">
            <v>11593.48</v>
          </cell>
          <cell r="Q1234">
            <v>17390.22</v>
          </cell>
          <cell r="R1234">
            <v>17390.22</v>
          </cell>
          <cell r="S1234">
            <v>17390.22</v>
          </cell>
          <cell r="T1234">
            <v>17390.22</v>
          </cell>
          <cell r="U1234">
            <v>17390.22</v>
          </cell>
          <cell r="V1234">
            <v>17390.22</v>
          </cell>
          <cell r="W1234">
            <v>17390.22</v>
          </cell>
          <cell r="X1234">
            <v>17390.22</v>
          </cell>
          <cell r="Y1234">
            <v>17390.22</v>
          </cell>
          <cell r="Z1234">
            <v>17390.22</v>
          </cell>
        </row>
        <row r="1235">
          <cell r="N1235">
            <v>2201010300</v>
          </cell>
          <cell r="O1235">
            <v>11593.470000000001</v>
          </cell>
          <cell r="P1235">
            <v>24578.100000000002</v>
          </cell>
          <cell r="Q1235">
            <v>34007.370000000003</v>
          </cell>
          <cell r="R1235">
            <v>34007.370000000003</v>
          </cell>
          <cell r="S1235">
            <v>34007.370000000003</v>
          </cell>
          <cell r="T1235">
            <v>34007.370000000003</v>
          </cell>
          <cell r="U1235">
            <v>34007.370000000003</v>
          </cell>
          <cell r="V1235">
            <v>34007.370000000003</v>
          </cell>
          <cell r="W1235">
            <v>34007.370000000003</v>
          </cell>
          <cell r="X1235">
            <v>34007.370000000003</v>
          </cell>
          <cell r="Y1235">
            <v>34007.370000000003</v>
          </cell>
          <cell r="Z1235">
            <v>34007.370000000003</v>
          </cell>
        </row>
        <row r="1236">
          <cell r="N1236">
            <v>220101030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</row>
        <row r="1237">
          <cell r="N1237">
            <v>2201010300</v>
          </cell>
          <cell r="O1237">
            <v>397.22</v>
          </cell>
          <cell r="P1237">
            <v>733.33</v>
          </cell>
          <cell r="Q1237">
            <v>1191.6600000000001</v>
          </cell>
          <cell r="R1237">
            <v>1191.6600000000001</v>
          </cell>
          <cell r="S1237">
            <v>1191.6600000000001</v>
          </cell>
          <cell r="T1237">
            <v>1191.6600000000001</v>
          </cell>
          <cell r="U1237">
            <v>1191.6600000000001</v>
          </cell>
          <cell r="V1237">
            <v>1191.6600000000001</v>
          </cell>
          <cell r="W1237">
            <v>1191.6600000000001</v>
          </cell>
          <cell r="X1237">
            <v>1191.6600000000001</v>
          </cell>
          <cell r="Y1237">
            <v>1191.6600000000001</v>
          </cell>
          <cell r="Z1237">
            <v>1191.6600000000001</v>
          </cell>
        </row>
        <row r="1238">
          <cell r="N1238">
            <v>220101030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</row>
        <row r="1239">
          <cell r="N1239">
            <v>2201010300</v>
          </cell>
          <cell r="O1239">
            <v>225.95</v>
          </cell>
          <cell r="P1239">
            <v>451.9</v>
          </cell>
          <cell r="Q1239">
            <v>677.84999999999991</v>
          </cell>
          <cell r="R1239">
            <v>677.84999999999991</v>
          </cell>
          <cell r="S1239">
            <v>677.84999999999991</v>
          </cell>
          <cell r="T1239">
            <v>677.84999999999991</v>
          </cell>
          <cell r="U1239">
            <v>677.84999999999991</v>
          </cell>
          <cell r="V1239">
            <v>677.84999999999991</v>
          </cell>
          <cell r="W1239">
            <v>677.84999999999991</v>
          </cell>
          <cell r="X1239">
            <v>677.84999999999991</v>
          </cell>
          <cell r="Y1239">
            <v>677.84999999999991</v>
          </cell>
          <cell r="Z1239">
            <v>677.84999999999991</v>
          </cell>
        </row>
        <row r="1240">
          <cell r="N1240">
            <v>220101030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</row>
        <row r="1241">
          <cell r="N1241">
            <v>220101030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</row>
        <row r="1242">
          <cell r="N1242">
            <v>2201010400</v>
          </cell>
          <cell r="O1242">
            <v>296881.76</v>
          </cell>
          <cell r="P1242">
            <v>583105.35</v>
          </cell>
          <cell r="Q1242">
            <v>876252.99</v>
          </cell>
          <cell r="R1242">
            <v>876252.99</v>
          </cell>
          <cell r="S1242">
            <v>876252.99</v>
          </cell>
          <cell r="T1242">
            <v>876252.99</v>
          </cell>
          <cell r="U1242">
            <v>876252.99</v>
          </cell>
          <cell r="V1242">
            <v>876252.99</v>
          </cell>
          <cell r="W1242">
            <v>876252.99</v>
          </cell>
          <cell r="X1242">
            <v>876252.99</v>
          </cell>
          <cell r="Y1242">
            <v>876252.99</v>
          </cell>
          <cell r="Z1242">
            <v>876252.99</v>
          </cell>
        </row>
        <row r="1243">
          <cell r="N1243">
            <v>2201010400</v>
          </cell>
          <cell r="O1243">
            <v>65007.44</v>
          </cell>
          <cell r="P1243">
            <v>128967.48999999999</v>
          </cell>
          <cell r="Q1243">
            <v>192983.51</v>
          </cell>
          <cell r="R1243">
            <v>192983.51</v>
          </cell>
          <cell r="S1243">
            <v>192983.51</v>
          </cell>
          <cell r="T1243">
            <v>192983.51</v>
          </cell>
          <cell r="U1243">
            <v>192983.51</v>
          </cell>
          <cell r="V1243">
            <v>192983.51</v>
          </cell>
          <cell r="W1243">
            <v>192983.51</v>
          </cell>
          <cell r="X1243">
            <v>192983.51</v>
          </cell>
          <cell r="Y1243">
            <v>192983.51</v>
          </cell>
          <cell r="Z1243">
            <v>192983.51</v>
          </cell>
        </row>
        <row r="1244">
          <cell r="N1244">
            <v>2201010400</v>
          </cell>
          <cell r="O1244">
            <v>79077.600000000006</v>
          </cell>
          <cell r="P1244">
            <v>151707.90000000002</v>
          </cell>
          <cell r="Q1244">
            <v>226586.39</v>
          </cell>
          <cell r="R1244">
            <v>226586.39</v>
          </cell>
          <cell r="S1244">
            <v>226586.39</v>
          </cell>
          <cell r="T1244">
            <v>226586.39</v>
          </cell>
          <cell r="U1244">
            <v>226586.39</v>
          </cell>
          <cell r="V1244">
            <v>226586.39</v>
          </cell>
          <cell r="W1244">
            <v>226586.39</v>
          </cell>
          <cell r="X1244">
            <v>226586.39</v>
          </cell>
          <cell r="Y1244">
            <v>226586.39</v>
          </cell>
          <cell r="Z1244">
            <v>226586.39</v>
          </cell>
        </row>
        <row r="1245">
          <cell r="N1245">
            <v>2201010400</v>
          </cell>
          <cell r="O1245">
            <v>152796.72</v>
          </cell>
          <cell r="P1245">
            <v>302429.95999999996</v>
          </cell>
          <cell r="Q1245">
            <v>456683.08999999997</v>
          </cell>
          <cell r="R1245">
            <v>456683.08999999997</v>
          </cell>
          <cell r="S1245">
            <v>456683.08999999997</v>
          </cell>
          <cell r="T1245">
            <v>456683.08999999997</v>
          </cell>
          <cell r="U1245">
            <v>456683.08999999997</v>
          </cell>
          <cell r="V1245">
            <v>456683.08999999997</v>
          </cell>
          <cell r="W1245">
            <v>456683.08999999997</v>
          </cell>
          <cell r="X1245">
            <v>456683.08999999997</v>
          </cell>
          <cell r="Y1245">
            <v>456683.08999999997</v>
          </cell>
          <cell r="Z1245">
            <v>456683.08999999997</v>
          </cell>
        </row>
        <row r="1246">
          <cell r="N1246">
            <v>220101040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</row>
        <row r="1247">
          <cell r="N1247">
            <v>220101040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</row>
        <row r="1248">
          <cell r="N1248">
            <v>220101040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</row>
        <row r="1249">
          <cell r="N1249">
            <v>220101040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</row>
        <row r="1250">
          <cell r="N1250">
            <v>220101040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</row>
        <row r="1251">
          <cell r="N1251">
            <v>2201010500</v>
          </cell>
          <cell r="O1251">
            <v>370659.93999999994</v>
          </cell>
          <cell r="P1251">
            <v>725071.61</v>
          </cell>
          <cell r="Q1251">
            <v>1134614.0699999998</v>
          </cell>
          <cell r="R1251">
            <v>1134614.0699999998</v>
          </cell>
          <cell r="S1251">
            <v>1134614.0699999998</v>
          </cell>
          <cell r="T1251">
            <v>1134614.0699999998</v>
          </cell>
          <cell r="U1251">
            <v>1134614.0699999998</v>
          </cell>
          <cell r="V1251">
            <v>1134614.0699999998</v>
          </cell>
          <cell r="W1251">
            <v>1134614.0699999998</v>
          </cell>
          <cell r="X1251">
            <v>1134614.0699999998</v>
          </cell>
          <cell r="Y1251">
            <v>1134614.0699999998</v>
          </cell>
          <cell r="Z1251">
            <v>1134614.0699999998</v>
          </cell>
        </row>
        <row r="1252">
          <cell r="N1252">
            <v>2201010500</v>
          </cell>
          <cell r="O1252">
            <v>93688.14</v>
          </cell>
          <cell r="P1252">
            <v>170090.59</v>
          </cell>
          <cell r="Q1252">
            <v>282188.54000000004</v>
          </cell>
          <cell r="R1252">
            <v>282188.54000000004</v>
          </cell>
          <cell r="S1252">
            <v>282188.54000000004</v>
          </cell>
          <cell r="T1252">
            <v>282188.54000000004</v>
          </cell>
          <cell r="U1252">
            <v>282188.54000000004</v>
          </cell>
          <cell r="V1252">
            <v>282188.54000000004</v>
          </cell>
          <cell r="W1252">
            <v>282188.54000000004</v>
          </cell>
          <cell r="X1252">
            <v>282188.54000000004</v>
          </cell>
          <cell r="Y1252">
            <v>282188.54000000004</v>
          </cell>
          <cell r="Z1252">
            <v>282188.54000000004</v>
          </cell>
        </row>
        <row r="1253">
          <cell r="N1253">
            <v>2201010500</v>
          </cell>
          <cell r="O1253">
            <v>82568.809999999983</v>
          </cell>
          <cell r="P1253">
            <v>168675.03999999998</v>
          </cell>
          <cell r="Q1253">
            <v>260497.46</v>
          </cell>
          <cell r="R1253">
            <v>260497.46</v>
          </cell>
          <cell r="S1253">
            <v>260497.46</v>
          </cell>
          <cell r="T1253">
            <v>260497.46</v>
          </cell>
          <cell r="U1253">
            <v>260497.46</v>
          </cell>
          <cell r="V1253">
            <v>260497.46</v>
          </cell>
          <cell r="W1253">
            <v>260497.46</v>
          </cell>
          <cell r="X1253">
            <v>260497.46</v>
          </cell>
          <cell r="Y1253">
            <v>260497.46</v>
          </cell>
          <cell r="Z1253">
            <v>260497.46</v>
          </cell>
        </row>
        <row r="1254">
          <cell r="N1254">
            <v>2201010500</v>
          </cell>
          <cell r="O1254">
            <v>194402.99</v>
          </cell>
          <cell r="P1254">
            <v>386305.98</v>
          </cell>
          <cell r="Q1254">
            <v>591928.06999999995</v>
          </cell>
          <cell r="R1254">
            <v>591928.06999999995</v>
          </cell>
          <cell r="S1254">
            <v>591928.06999999995</v>
          </cell>
          <cell r="T1254">
            <v>591928.06999999995</v>
          </cell>
          <cell r="U1254">
            <v>591928.06999999995</v>
          </cell>
          <cell r="V1254">
            <v>591928.06999999995</v>
          </cell>
          <cell r="W1254">
            <v>591928.06999999995</v>
          </cell>
          <cell r="X1254">
            <v>591928.06999999995</v>
          </cell>
          <cell r="Y1254">
            <v>591928.06999999995</v>
          </cell>
          <cell r="Z1254">
            <v>591928.06999999995</v>
          </cell>
        </row>
        <row r="1255">
          <cell r="N1255">
            <v>220101050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</row>
        <row r="1256">
          <cell r="N1256">
            <v>220101050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</row>
        <row r="1257">
          <cell r="N1257">
            <v>220101050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</row>
        <row r="1258">
          <cell r="N1258">
            <v>220101050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</row>
        <row r="1259">
          <cell r="N1259">
            <v>220101050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</row>
        <row r="1260">
          <cell r="N1260">
            <v>220101050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</row>
        <row r="1261">
          <cell r="N1261">
            <v>220101050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</row>
        <row r="1262">
          <cell r="N1262">
            <v>220101050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</row>
        <row r="1263">
          <cell r="N1263">
            <v>220101050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</row>
        <row r="1264">
          <cell r="N1264">
            <v>2201010600</v>
          </cell>
          <cell r="O1264">
            <v>19700.760000000002</v>
          </cell>
          <cell r="P1264">
            <v>45851.060000000005</v>
          </cell>
          <cell r="Q1264">
            <v>62400.7</v>
          </cell>
          <cell r="R1264">
            <v>62400.7</v>
          </cell>
          <cell r="S1264">
            <v>62400.7</v>
          </cell>
          <cell r="T1264">
            <v>62400.7</v>
          </cell>
          <cell r="U1264">
            <v>62400.7</v>
          </cell>
          <cell r="V1264">
            <v>62400.7</v>
          </cell>
          <cell r="W1264">
            <v>62400.7</v>
          </cell>
          <cell r="X1264">
            <v>62400.7</v>
          </cell>
          <cell r="Y1264">
            <v>62400.7</v>
          </cell>
          <cell r="Z1264">
            <v>62400.7</v>
          </cell>
        </row>
        <row r="1265">
          <cell r="N1265">
            <v>2201010600</v>
          </cell>
          <cell r="O1265">
            <v>16339.25</v>
          </cell>
          <cell r="P1265">
            <v>42489.55</v>
          </cell>
          <cell r="Q1265">
            <v>56071.17</v>
          </cell>
          <cell r="R1265">
            <v>56071.17</v>
          </cell>
          <cell r="S1265">
            <v>56071.17</v>
          </cell>
          <cell r="T1265">
            <v>56071.17</v>
          </cell>
          <cell r="U1265">
            <v>56071.17</v>
          </cell>
          <cell r="V1265">
            <v>56071.17</v>
          </cell>
          <cell r="W1265">
            <v>56071.17</v>
          </cell>
          <cell r="X1265">
            <v>56071.17</v>
          </cell>
          <cell r="Y1265">
            <v>56071.17</v>
          </cell>
          <cell r="Z1265">
            <v>56071.17</v>
          </cell>
        </row>
        <row r="1266">
          <cell r="N1266">
            <v>220101060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</row>
        <row r="1267">
          <cell r="N1267">
            <v>2201010600</v>
          </cell>
          <cell r="O1267">
            <v>3361.51</v>
          </cell>
          <cell r="P1267">
            <v>3361.51</v>
          </cell>
          <cell r="Q1267">
            <v>6329.5300000000007</v>
          </cell>
          <cell r="R1267">
            <v>6329.5300000000007</v>
          </cell>
          <cell r="S1267">
            <v>6329.5300000000007</v>
          </cell>
          <cell r="T1267">
            <v>6329.5300000000007</v>
          </cell>
          <cell r="U1267">
            <v>6329.5300000000007</v>
          </cell>
          <cell r="V1267">
            <v>6329.5300000000007</v>
          </cell>
          <cell r="W1267">
            <v>6329.5300000000007</v>
          </cell>
          <cell r="X1267">
            <v>6329.5300000000007</v>
          </cell>
          <cell r="Y1267">
            <v>6329.5300000000007</v>
          </cell>
          <cell r="Z1267">
            <v>6329.5300000000007</v>
          </cell>
        </row>
        <row r="1268">
          <cell r="N1268">
            <v>220101060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</row>
        <row r="1269">
          <cell r="N1269">
            <v>220101060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</row>
        <row r="1270">
          <cell r="N1270">
            <v>220101900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</row>
        <row r="1271">
          <cell r="N1271">
            <v>220101900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</row>
        <row r="1272">
          <cell r="N1272">
            <v>220101900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</row>
        <row r="1273">
          <cell r="N1273">
            <v>220101900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</row>
        <row r="1274">
          <cell r="N1274">
            <v>220101900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</row>
        <row r="1275">
          <cell r="N1275">
            <v>220101900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</row>
        <row r="1276">
          <cell r="N1276">
            <v>220101900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</row>
        <row r="1277">
          <cell r="N1277">
            <v>220101900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</row>
        <row r="1278">
          <cell r="N1278">
            <v>2201020000</v>
          </cell>
          <cell r="O1278">
            <v>1320642.0699999994</v>
          </cell>
          <cell r="P1278">
            <v>2636313.9499999997</v>
          </cell>
          <cell r="Q1278">
            <v>3964187.7400000016</v>
          </cell>
          <cell r="R1278">
            <v>3964187.7400000016</v>
          </cell>
          <cell r="S1278">
            <v>3964187.7400000016</v>
          </cell>
          <cell r="T1278">
            <v>3964187.7400000016</v>
          </cell>
          <cell r="U1278">
            <v>3964187.7400000016</v>
          </cell>
          <cell r="V1278">
            <v>3964187.7400000016</v>
          </cell>
          <cell r="W1278">
            <v>3964187.7400000016</v>
          </cell>
          <cell r="X1278">
            <v>3964187.7400000016</v>
          </cell>
          <cell r="Y1278">
            <v>3964187.7400000016</v>
          </cell>
          <cell r="Z1278">
            <v>3964187.7400000016</v>
          </cell>
        </row>
        <row r="1279">
          <cell r="N1279">
            <v>2201020100</v>
          </cell>
          <cell r="O1279">
            <v>303469.03999999998</v>
          </cell>
          <cell r="P1279">
            <v>617961.46</v>
          </cell>
          <cell r="Q1279">
            <v>928544.48</v>
          </cell>
          <cell r="R1279">
            <v>928544.48</v>
          </cell>
          <cell r="S1279">
            <v>928544.48</v>
          </cell>
          <cell r="T1279">
            <v>928544.48</v>
          </cell>
          <cell r="U1279">
            <v>928544.48</v>
          </cell>
          <cell r="V1279">
            <v>928544.48</v>
          </cell>
          <cell r="W1279">
            <v>928544.48</v>
          </cell>
          <cell r="X1279">
            <v>928544.48</v>
          </cell>
          <cell r="Y1279">
            <v>928544.48</v>
          </cell>
          <cell r="Z1279">
            <v>928544.48</v>
          </cell>
        </row>
        <row r="1280">
          <cell r="N1280">
            <v>2201020100</v>
          </cell>
          <cell r="O1280">
            <v>3052.93</v>
          </cell>
          <cell r="P1280">
            <v>6267.6399999999994</v>
          </cell>
          <cell r="Q1280">
            <v>9670.23</v>
          </cell>
          <cell r="R1280">
            <v>9670.23</v>
          </cell>
          <cell r="S1280">
            <v>9670.23</v>
          </cell>
          <cell r="T1280">
            <v>9670.23</v>
          </cell>
          <cell r="U1280">
            <v>9670.23</v>
          </cell>
          <cell r="V1280">
            <v>9670.23</v>
          </cell>
          <cell r="W1280">
            <v>9670.23</v>
          </cell>
          <cell r="X1280">
            <v>9670.23</v>
          </cell>
          <cell r="Y1280">
            <v>9670.23</v>
          </cell>
          <cell r="Z1280">
            <v>9670.23</v>
          </cell>
        </row>
        <row r="1281">
          <cell r="N1281">
            <v>220102010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</row>
        <row r="1282">
          <cell r="N1282">
            <v>2201020100</v>
          </cell>
          <cell r="O1282">
            <v>9871.4199999999983</v>
          </cell>
          <cell r="P1282">
            <v>19593.839999999997</v>
          </cell>
          <cell r="Q1282">
            <v>30544.999999999996</v>
          </cell>
          <cell r="R1282">
            <v>30544.999999999996</v>
          </cell>
          <cell r="S1282">
            <v>30544.999999999996</v>
          </cell>
          <cell r="T1282">
            <v>30544.999999999996</v>
          </cell>
          <cell r="U1282">
            <v>30544.999999999996</v>
          </cell>
          <cell r="V1282">
            <v>30544.999999999996</v>
          </cell>
          <cell r="W1282">
            <v>30544.999999999996</v>
          </cell>
          <cell r="X1282">
            <v>30544.999999999996</v>
          </cell>
          <cell r="Y1282">
            <v>30544.999999999996</v>
          </cell>
          <cell r="Z1282">
            <v>30544.999999999996</v>
          </cell>
        </row>
        <row r="1283">
          <cell r="N1283">
            <v>220102010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</row>
        <row r="1284">
          <cell r="N1284">
            <v>2201020100</v>
          </cell>
          <cell r="O1284">
            <v>57575.740000000005</v>
          </cell>
          <cell r="P1284">
            <v>120717.55</v>
          </cell>
          <cell r="Q1284">
            <v>183857.08000000002</v>
          </cell>
          <cell r="R1284">
            <v>183857.08000000002</v>
          </cell>
          <cell r="S1284">
            <v>183857.08000000002</v>
          </cell>
          <cell r="T1284">
            <v>183857.08000000002</v>
          </cell>
          <cell r="U1284">
            <v>183857.08000000002</v>
          </cell>
          <cell r="V1284">
            <v>183857.08000000002</v>
          </cell>
          <cell r="W1284">
            <v>183857.08000000002</v>
          </cell>
          <cell r="X1284">
            <v>183857.08000000002</v>
          </cell>
          <cell r="Y1284">
            <v>183857.08000000002</v>
          </cell>
          <cell r="Z1284">
            <v>183857.08000000002</v>
          </cell>
        </row>
        <row r="1285">
          <cell r="N1285">
            <v>2201020100</v>
          </cell>
          <cell r="O1285">
            <v>70456.92</v>
          </cell>
          <cell r="P1285">
            <v>137555.45000000001</v>
          </cell>
          <cell r="Q1285">
            <v>205767.1</v>
          </cell>
          <cell r="R1285">
            <v>205767.1</v>
          </cell>
          <cell r="S1285">
            <v>205767.1</v>
          </cell>
          <cell r="T1285">
            <v>205767.1</v>
          </cell>
          <cell r="U1285">
            <v>205767.1</v>
          </cell>
          <cell r="V1285">
            <v>205767.1</v>
          </cell>
          <cell r="W1285">
            <v>205767.1</v>
          </cell>
          <cell r="X1285">
            <v>205767.1</v>
          </cell>
          <cell r="Y1285">
            <v>205767.1</v>
          </cell>
          <cell r="Z1285">
            <v>205767.1</v>
          </cell>
        </row>
        <row r="1286">
          <cell r="N1286">
            <v>2201020100</v>
          </cell>
          <cell r="O1286">
            <v>135969.21999999997</v>
          </cell>
          <cell r="P1286">
            <v>265523.12</v>
          </cell>
          <cell r="Q1286">
            <v>401710.06999999995</v>
          </cell>
          <cell r="R1286">
            <v>401710.06999999995</v>
          </cell>
          <cell r="S1286">
            <v>401710.06999999995</v>
          </cell>
          <cell r="T1286">
            <v>401710.06999999995</v>
          </cell>
          <cell r="U1286">
            <v>401710.06999999995</v>
          </cell>
          <cell r="V1286">
            <v>401710.06999999995</v>
          </cell>
          <cell r="W1286">
            <v>401710.06999999995</v>
          </cell>
          <cell r="X1286">
            <v>401710.06999999995</v>
          </cell>
          <cell r="Y1286">
            <v>401710.06999999995</v>
          </cell>
          <cell r="Z1286">
            <v>401710.06999999995</v>
          </cell>
        </row>
        <row r="1287">
          <cell r="N1287">
            <v>220102010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</row>
        <row r="1288">
          <cell r="N1288">
            <v>220102010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</row>
        <row r="1289">
          <cell r="N1289">
            <v>220102010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</row>
        <row r="1290">
          <cell r="N1290">
            <v>220102010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</row>
        <row r="1291">
          <cell r="N1291">
            <v>220102010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</row>
        <row r="1292">
          <cell r="N1292">
            <v>2201020100</v>
          </cell>
          <cell r="O1292">
            <v>2338.7000000000003</v>
          </cell>
          <cell r="P1292">
            <v>8055.3900000000012</v>
          </cell>
          <cell r="Q1292">
            <v>16216.710000000001</v>
          </cell>
          <cell r="R1292">
            <v>16216.710000000001</v>
          </cell>
          <cell r="S1292">
            <v>16216.710000000001</v>
          </cell>
          <cell r="T1292">
            <v>16216.710000000001</v>
          </cell>
          <cell r="U1292">
            <v>16216.710000000001</v>
          </cell>
          <cell r="V1292">
            <v>16216.710000000001</v>
          </cell>
          <cell r="W1292">
            <v>16216.710000000001</v>
          </cell>
          <cell r="X1292">
            <v>16216.710000000001</v>
          </cell>
          <cell r="Y1292">
            <v>16216.710000000001</v>
          </cell>
          <cell r="Z1292">
            <v>16216.710000000001</v>
          </cell>
        </row>
        <row r="1293">
          <cell r="N1293">
            <v>2201020100</v>
          </cell>
          <cell r="O1293">
            <v>-4506.7599999999993</v>
          </cell>
          <cell r="P1293">
            <v>1778.3200000000006</v>
          </cell>
          <cell r="Q1293">
            <v>3047.7700000000004</v>
          </cell>
          <cell r="R1293">
            <v>3047.7700000000004</v>
          </cell>
          <cell r="S1293">
            <v>3047.7700000000004</v>
          </cell>
          <cell r="T1293">
            <v>3047.7700000000004</v>
          </cell>
          <cell r="U1293">
            <v>3047.7700000000004</v>
          </cell>
          <cell r="V1293">
            <v>3047.7700000000004</v>
          </cell>
          <cell r="W1293">
            <v>3047.7700000000004</v>
          </cell>
          <cell r="X1293">
            <v>3047.7700000000004</v>
          </cell>
          <cell r="Y1293">
            <v>3047.7700000000004</v>
          </cell>
          <cell r="Z1293">
            <v>3047.7700000000004</v>
          </cell>
        </row>
        <row r="1294">
          <cell r="N1294">
            <v>2201020100</v>
          </cell>
          <cell r="O1294">
            <v>4800.7700000000004</v>
          </cell>
          <cell r="P1294">
            <v>6395.2600000000011</v>
          </cell>
          <cell r="Q1294">
            <v>10658.72</v>
          </cell>
          <cell r="R1294">
            <v>10658.72</v>
          </cell>
          <cell r="S1294">
            <v>10658.72</v>
          </cell>
          <cell r="T1294">
            <v>10658.72</v>
          </cell>
          <cell r="U1294">
            <v>10658.72</v>
          </cell>
          <cell r="V1294">
            <v>10658.72</v>
          </cell>
          <cell r="W1294">
            <v>10658.72</v>
          </cell>
          <cell r="X1294">
            <v>10658.72</v>
          </cell>
          <cell r="Y1294">
            <v>10658.72</v>
          </cell>
          <cell r="Z1294">
            <v>10658.72</v>
          </cell>
        </row>
        <row r="1295">
          <cell r="N1295">
            <v>220102010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</row>
        <row r="1296">
          <cell r="N1296">
            <v>2201020100</v>
          </cell>
          <cell r="O1296">
            <v>5208.68</v>
          </cell>
          <cell r="P1296">
            <v>10654.8</v>
          </cell>
          <cell r="Q1296">
            <v>15446.96</v>
          </cell>
          <cell r="R1296">
            <v>15446.96</v>
          </cell>
          <cell r="S1296">
            <v>15446.96</v>
          </cell>
          <cell r="T1296">
            <v>15446.96</v>
          </cell>
          <cell r="U1296">
            <v>15446.96</v>
          </cell>
          <cell r="V1296">
            <v>15446.96</v>
          </cell>
          <cell r="W1296">
            <v>15446.96</v>
          </cell>
          <cell r="X1296">
            <v>15446.96</v>
          </cell>
          <cell r="Y1296">
            <v>15446.96</v>
          </cell>
          <cell r="Z1296">
            <v>15446.96</v>
          </cell>
        </row>
        <row r="1297">
          <cell r="N1297">
            <v>2201020100</v>
          </cell>
          <cell r="O1297">
            <v>6532.23</v>
          </cell>
          <cell r="P1297">
            <v>14096.72</v>
          </cell>
          <cell r="Q1297">
            <v>15395.65</v>
          </cell>
          <cell r="R1297">
            <v>15395.65</v>
          </cell>
          <cell r="S1297">
            <v>15395.65</v>
          </cell>
          <cell r="T1297">
            <v>15395.65</v>
          </cell>
          <cell r="U1297">
            <v>15395.65</v>
          </cell>
          <cell r="V1297">
            <v>15395.65</v>
          </cell>
          <cell r="W1297">
            <v>15395.65</v>
          </cell>
          <cell r="X1297">
            <v>15395.65</v>
          </cell>
          <cell r="Y1297">
            <v>15395.65</v>
          </cell>
          <cell r="Z1297">
            <v>15395.65</v>
          </cell>
        </row>
        <row r="1298">
          <cell r="N1298">
            <v>2201020100</v>
          </cell>
          <cell r="O1298">
            <v>12169.19</v>
          </cell>
          <cell r="P1298">
            <v>27323.370000000003</v>
          </cell>
          <cell r="Q1298">
            <v>36229.19</v>
          </cell>
          <cell r="R1298">
            <v>36229.19</v>
          </cell>
          <cell r="S1298">
            <v>36229.19</v>
          </cell>
          <cell r="T1298">
            <v>36229.19</v>
          </cell>
          <cell r="U1298">
            <v>36229.19</v>
          </cell>
          <cell r="V1298">
            <v>36229.19</v>
          </cell>
          <cell r="W1298">
            <v>36229.19</v>
          </cell>
          <cell r="X1298">
            <v>36229.19</v>
          </cell>
          <cell r="Y1298">
            <v>36229.19</v>
          </cell>
          <cell r="Z1298">
            <v>36229.19</v>
          </cell>
        </row>
        <row r="1299">
          <cell r="N1299">
            <v>220102010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</row>
        <row r="1300">
          <cell r="N1300">
            <v>220102010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</row>
        <row r="1301">
          <cell r="N1301">
            <v>2201020200</v>
          </cell>
          <cell r="O1301">
            <v>958095.75</v>
          </cell>
          <cell r="P1301">
            <v>1915247.2399999998</v>
          </cell>
          <cell r="Q1301">
            <v>2903847.9000000008</v>
          </cell>
          <cell r="R1301">
            <v>2903847.9000000008</v>
          </cell>
          <cell r="S1301">
            <v>2903847.9000000008</v>
          </cell>
          <cell r="T1301">
            <v>2903847.9000000008</v>
          </cell>
          <cell r="U1301">
            <v>2903847.9000000008</v>
          </cell>
          <cell r="V1301">
            <v>2903847.9000000008</v>
          </cell>
          <cell r="W1301">
            <v>2903847.9000000008</v>
          </cell>
          <cell r="X1301">
            <v>2903847.9000000008</v>
          </cell>
          <cell r="Y1301">
            <v>2903847.9000000008</v>
          </cell>
          <cell r="Z1301">
            <v>2903847.9000000008</v>
          </cell>
        </row>
        <row r="1302">
          <cell r="N1302">
            <v>2201020200</v>
          </cell>
          <cell r="O1302">
            <v>180521.99</v>
          </cell>
          <cell r="P1302">
            <v>353036.64</v>
          </cell>
          <cell r="Q1302">
            <v>527585.31000000006</v>
          </cell>
          <cell r="R1302">
            <v>527585.31000000006</v>
          </cell>
          <cell r="S1302">
            <v>527585.31000000006</v>
          </cell>
          <cell r="T1302">
            <v>527585.31000000006</v>
          </cell>
          <cell r="U1302">
            <v>527585.31000000006</v>
          </cell>
          <cell r="V1302">
            <v>527585.31000000006</v>
          </cell>
          <cell r="W1302">
            <v>527585.31000000006</v>
          </cell>
          <cell r="X1302">
            <v>527585.31000000006</v>
          </cell>
          <cell r="Y1302">
            <v>527585.31000000006</v>
          </cell>
          <cell r="Z1302">
            <v>527585.31000000006</v>
          </cell>
        </row>
        <row r="1303">
          <cell r="N1303">
            <v>2201020200</v>
          </cell>
          <cell r="O1303">
            <v>188978.46000000002</v>
          </cell>
          <cell r="P1303">
            <v>362067.28</v>
          </cell>
          <cell r="Q1303">
            <v>536688.04</v>
          </cell>
          <cell r="R1303">
            <v>536688.04</v>
          </cell>
          <cell r="S1303">
            <v>536688.04</v>
          </cell>
          <cell r="T1303">
            <v>536688.04</v>
          </cell>
          <cell r="U1303">
            <v>536688.04</v>
          </cell>
          <cell r="V1303">
            <v>536688.04</v>
          </cell>
          <cell r="W1303">
            <v>536688.04</v>
          </cell>
          <cell r="X1303">
            <v>536688.04</v>
          </cell>
          <cell r="Y1303">
            <v>536688.04</v>
          </cell>
          <cell r="Z1303">
            <v>536688.04</v>
          </cell>
        </row>
        <row r="1304">
          <cell r="N1304">
            <v>2201020200</v>
          </cell>
          <cell r="O1304">
            <v>372177.09999999992</v>
          </cell>
          <cell r="P1304">
            <v>738458.16999999993</v>
          </cell>
          <cell r="Q1304">
            <v>1108869.49</v>
          </cell>
          <cell r="R1304">
            <v>1108869.49</v>
          </cell>
          <cell r="S1304">
            <v>1108869.49</v>
          </cell>
          <cell r="T1304">
            <v>1108869.49</v>
          </cell>
          <cell r="U1304">
            <v>1108869.49</v>
          </cell>
          <cell r="V1304">
            <v>1108869.49</v>
          </cell>
          <cell r="W1304">
            <v>1108869.49</v>
          </cell>
          <cell r="X1304">
            <v>1108869.49</v>
          </cell>
          <cell r="Y1304">
            <v>1108869.49</v>
          </cell>
          <cell r="Z1304">
            <v>1108869.49</v>
          </cell>
        </row>
        <row r="1305">
          <cell r="N1305">
            <v>220102020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</row>
        <row r="1306">
          <cell r="N1306">
            <v>220102020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</row>
        <row r="1307">
          <cell r="N1307">
            <v>220102020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</row>
        <row r="1308">
          <cell r="N1308">
            <v>220102020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</row>
        <row r="1309">
          <cell r="N1309">
            <v>220102020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</row>
        <row r="1310">
          <cell r="N1310">
            <v>220102020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</row>
        <row r="1311">
          <cell r="N1311">
            <v>220102020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</row>
        <row r="1312">
          <cell r="N1312">
            <v>220102020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</row>
        <row r="1313">
          <cell r="N1313">
            <v>220102020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</row>
        <row r="1314">
          <cell r="N1314">
            <v>2201020200</v>
          </cell>
          <cell r="O1314">
            <v>9026.17</v>
          </cell>
          <cell r="P1314">
            <v>17651.97</v>
          </cell>
          <cell r="Q1314">
            <v>26379.420000000002</v>
          </cell>
          <cell r="R1314">
            <v>26379.420000000002</v>
          </cell>
          <cell r="S1314">
            <v>26379.420000000002</v>
          </cell>
          <cell r="T1314">
            <v>26379.420000000002</v>
          </cell>
          <cell r="U1314">
            <v>26379.420000000002</v>
          </cell>
          <cell r="V1314">
            <v>26379.420000000002</v>
          </cell>
          <cell r="W1314">
            <v>26379.420000000002</v>
          </cell>
          <cell r="X1314">
            <v>26379.420000000002</v>
          </cell>
          <cell r="Y1314">
            <v>26379.420000000002</v>
          </cell>
          <cell r="Z1314">
            <v>26379.420000000002</v>
          </cell>
        </row>
        <row r="1315">
          <cell r="N1315">
            <v>2201020200</v>
          </cell>
          <cell r="O1315">
            <v>9448.93</v>
          </cell>
          <cell r="P1315">
            <v>18103.400000000001</v>
          </cell>
          <cell r="Q1315">
            <v>26834.480000000003</v>
          </cell>
          <cell r="R1315">
            <v>26834.480000000003</v>
          </cell>
          <cell r="S1315">
            <v>26834.480000000003</v>
          </cell>
          <cell r="T1315">
            <v>26834.480000000003</v>
          </cell>
          <cell r="U1315">
            <v>26834.480000000003</v>
          </cell>
          <cell r="V1315">
            <v>26834.480000000003</v>
          </cell>
          <cell r="W1315">
            <v>26834.480000000003</v>
          </cell>
          <cell r="X1315">
            <v>26834.480000000003</v>
          </cell>
          <cell r="Y1315">
            <v>26834.480000000003</v>
          </cell>
          <cell r="Z1315">
            <v>26834.480000000003</v>
          </cell>
        </row>
        <row r="1316">
          <cell r="N1316">
            <v>2201020200</v>
          </cell>
          <cell r="O1316">
            <v>18492.199999999997</v>
          </cell>
          <cell r="P1316">
            <v>36689.599999999999</v>
          </cell>
          <cell r="Q1316">
            <v>55093.14</v>
          </cell>
          <cell r="R1316">
            <v>55093.14</v>
          </cell>
          <cell r="S1316">
            <v>55093.14</v>
          </cell>
          <cell r="T1316">
            <v>55093.14</v>
          </cell>
          <cell r="U1316">
            <v>55093.14</v>
          </cell>
          <cell r="V1316">
            <v>55093.14</v>
          </cell>
          <cell r="W1316">
            <v>55093.14</v>
          </cell>
          <cell r="X1316">
            <v>55093.14</v>
          </cell>
          <cell r="Y1316">
            <v>55093.14</v>
          </cell>
          <cell r="Z1316">
            <v>55093.14</v>
          </cell>
        </row>
        <row r="1317">
          <cell r="N1317">
            <v>220102020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</row>
        <row r="1318">
          <cell r="N1318">
            <v>2201020200</v>
          </cell>
          <cell r="O1318">
            <v>13539.16</v>
          </cell>
          <cell r="P1318">
            <v>26477.73</v>
          </cell>
          <cell r="Q1318">
            <v>39568.869999999995</v>
          </cell>
          <cell r="R1318">
            <v>39568.869999999995</v>
          </cell>
          <cell r="S1318">
            <v>39568.869999999995</v>
          </cell>
          <cell r="T1318">
            <v>39568.869999999995</v>
          </cell>
          <cell r="U1318">
            <v>39568.869999999995</v>
          </cell>
          <cell r="V1318">
            <v>39568.869999999995</v>
          </cell>
          <cell r="W1318">
            <v>39568.869999999995</v>
          </cell>
          <cell r="X1318">
            <v>39568.869999999995</v>
          </cell>
          <cell r="Y1318">
            <v>39568.869999999995</v>
          </cell>
          <cell r="Z1318">
            <v>39568.869999999995</v>
          </cell>
        </row>
        <row r="1319">
          <cell r="N1319">
            <v>2201020200</v>
          </cell>
          <cell r="O1319">
            <v>14173.380000000001</v>
          </cell>
          <cell r="P1319">
            <v>27155.02</v>
          </cell>
          <cell r="Q1319">
            <v>40251.56</v>
          </cell>
          <cell r="R1319">
            <v>40251.56</v>
          </cell>
          <cell r="S1319">
            <v>40251.56</v>
          </cell>
          <cell r="T1319">
            <v>40251.56</v>
          </cell>
          <cell r="U1319">
            <v>40251.56</v>
          </cell>
          <cell r="V1319">
            <v>40251.56</v>
          </cell>
          <cell r="W1319">
            <v>40251.56</v>
          </cell>
          <cell r="X1319">
            <v>40251.56</v>
          </cell>
          <cell r="Y1319">
            <v>40251.56</v>
          </cell>
          <cell r="Z1319">
            <v>40251.56</v>
          </cell>
        </row>
        <row r="1320">
          <cell r="N1320">
            <v>2201020200</v>
          </cell>
          <cell r="O1320">
            <v>27738.1</v>
          </cell>
          <cell r="P1320">
            <v>55033.989999999991</v>
          </cell>
          <cell r="Q1320">
            <v>82639.609999999986</v>
          </cell>
          <cell r="R1320">
            <v>82639.609999999986</v>
          </cell>
          <cell r="S1320">
            <v>82639.609999999986</v>
          </cell>
          <cell r="T1320">
            <v>82639.609999999986</v>
          </cell>
          <cell r="U1320">
            <v>82639.609999999986</v>
          </cell>
          <cell r="V1320">
            <v>82639.609999999986</v>
          </cell>
          <cell r="W1320">
            <v>82639.609999999986</v>
          </cell>
          <cell r="X1320">
            <v>82639.609999999986</v>
          </cell>
          <cell r="Y1320">
            <v>82639.609999999986</v>
          </cell>
          <cell r="Z1320">
            <v>82639.609999999986</v>
          </cell>
        </row>
        <row r="1321">
          <cell r="N1321">
            <v>220102020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</row>
        <row r="1322">
          <cell r="N1322">
            <v>2201020200</v>
          </cell>
          <cell r="O1322">
            <v>22565.27</v>
          </cell>
          <cell r="P1322">
            <v>44129.61</v>
          </cell>
          <cell r="Q1322">
            <v>65948.2</v>
          </cell>
          <cell r="R1322">
            <v>65948.2</v>
          </cell>
          <cell r="S1322">
            <v>65948.2</v>
          </cell>
          <cell r="T1322">
            <v>65948.2</v>
          </cell>
          <cell r="U1322">
            <v>65948.2</v>
          </cell>
          <cell r="V1322">
            <v>65948.2</v>
          </cell>
          <cell r="W1322">
            <v>65948.2</v>
          </cell>
          <cell r="X1322">
            <v>65948.2</v>
          </cell>
          <cell r="Y1322">
            <v>65948.2</v>
          </cell>
          <cell r="Z1322">
            <v>65948.2</v>
          </cell>
        </row>
        <row r="1323">
          <cell r="N1323">
            <v>2201020200</v>
          </cell>
          <cell r="O1323">
            <v>33450.079999999994</v>
          </cell>
          <cell r="P1323">
            <v>55086.229999999996</v>
          </cell>
          <cell r="Q1323">
            <v>76913.88</v>
          </cell>
          <cell r="R1323">
            <v>76913.88</v>
          </cell>
          <cell r="S1323">
            <v>76913.88</v>
          </cell>
          <cell r="T1323">
            <v>76913.88</v>
          </cell>
          <cell r="U1323">
            <v>76913.88</v>
          </cell>
          <cell r="V1323">
            <v>76913.88</v>
          </cell>
          <cell r="W1323">
            <v>76913.88</v>
          </cell>
          <cell r="X1323">
            <v>76913.88</v>
          </cell>
          <cell r="Y1323">
            <v>76913.88</v>
          </cell>
          <cell r="Z1323">
            <v>76913.88</v>
          </cell>
        </row>
        <row r="1324">
          <cell r="N1324">
            <v>2201020200</v>
          </cell>
          <cell r="O1324">
            <v>46230.38</v>
          </cell>
          <cell r="P1324">
            <v>91723.69</v>
          </cell>
          <cell r="Q1324">
            <v>137732.51999999999</v>
          </cell>
          <cell r="R1324">
            <v>137732.51999999999</v>
          </cell>
          <cell r="S1324">
            <v>137732.51999999999</v>
          </cell>
          <cell r="T1324">
            <v>137732.51999999999</v>
          </cell>
          <cell r="U1324">
            <v>137732.51999999999</v>
          </cell>
          <cell r="V1324">
            <v>137732.51999999999</v>
          </cell>
          <cell r="W1324">
            <v>137732.51999999999</v>
          </cell>
          <cell r="X1324">
            <v>137732.51999999999</v>
          </cell>
          <cell r="Y1324">
            <v>137732.51999999999</v>
          </cell>
          <cell r="Z1324">
            <v>137732.51999999999</v>
          </cell>
        </row>
        <row r="1325">
          <cell r="N1325">
            <v>220102020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</row>
        <row r="1326">
          <cell r="N1326">
            <v>2201020200</v>
          </cell>
          <cell r="O1326">
            <v>9026.16</v>
          </cell>
          <cell r="P1326">
            <v>17651.96</v>
          </cell>
          <cell r="Q1326">
            <v>26379.41</v>
          </cell>
          <cell r="R1326">
            <v>26379.41</v>
          </cell>
          <cell r="S1326">
            <v>26379.41</v>
          </cell>
          <cell r="T1326">
            <v>26379.41</v>
          </cell>
          <cell r="U1326">
            <v>26379.41</v>
          </cell>
          <cell r="V1326">
            <v>26379.41</v>
          </cell>
          <cell r="W1326">
            <v>26379.41</v>
          </cell>
          <cell r="X1326">
            <v>26379.41</v>
          </cell>
          <cell r="Y1326">
            <v>26379.41</v>
          </cell>
          <cell r="Z1326">
            <v>26379.41</v>
          </cell>
        </row>
        <row r="1327">
          <cell r="N1327">
            <v>2201020200</v>
          </cell>
          <cell r="O1327">
            <v>9448.93</v>
          </cell>
          <cell r="P1327">
            <v>18103.400000000001</v>
          </cell>
          <cell r="Q1327">
            <v>26834.47</v>
          </cell>
          <cell r="R1327">
            <v>26834.47</v>
          </cell>
          <cell r="S1327">
            <v>26834.47</v>
          </cell>
          <cell r="T1327">
            <v>26834.47</v>
          </cell>
          <cell r="U1327">
            <v>26834.47</v>
          </cell>
          <cell r="V1327">
            <v>26834.47</v>
          </cell>
          <cell r="W1327">
            <v>26834.47</v>
          </cell>
          <cell r="X1327">
            <v>26834.47</v>
          </cell>
          <cell r="Y1327">
            <v>26834.47</v>
          </cell>
          <cell r="Z1327">
            <v>26834.47</v>
          </cell>
        </row>
        <row r="1328">
          <cell r="N1328">
            <v>2201020200</v>
          </cell>
          <cell r="O1328">
            <v>18492.189999999999</v>
          </cell>
          <cell r="P1328">
            <v>36689.589999999997</v>
          </cell>
          <cell r="Q1328">
            <v>55093.459999999992</v>
          </cell>
          <cell r="R1328">
            <v>55093.459999999992</v>
          </cell>
          <cell r="S1328">
            <v>55093.459999999992</v>
          </cell>
          <cell r="T1328">
            <v>55093.459999999992</v>
          </cell>
          <cell r="U1328">
            <v>55093.459999999992</v>
          </cell>
          <cell r="V1328">
            <v>55093.459999999992</v>
          </cell>
          <cell r="W1328">
            <v>55093.459999999992</v>
          </cell>
          <cell r="X1328">
            <v>55093.459999999992</v>
          </cell>
          <cell r="Y1328">
            <v>55093.459999999992</v>
          </cell>
          <cell r="Z1328">
            <v>55093.459999999992</v>
          </cell>
        </row>
        <row r="1329">
          <cell r="N1329">
            <v>220102020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</row>
        <row r="1330">
          <cell r="N1330">
            <v>220102020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</row>
        <row r="1331">
          <cell r="N1331">
            <v>220102020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</row>
        <row r="1332">
          <cell r="N1332">
            <v>220102020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</row>
        <row r="1333">
          <cell r="N1333">
            <v>220102020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</row>
        <row r="1334">
          <cell r="N1334">
            <v>220102020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</row>
        <row r="1335">
          <cell r="N1335">
            <v>220102020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</row>
        <row r="1336">
          <cell r="N1336">
            <v>220102020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</row>
        <row r="1337">
          <cell r="N1337">
            <v>220102020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</row>
        <row r="1338">
          <cell r="N1338">
            <v>220102020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</row>
        <row r="1339">
          <cell r="N1339">
            <v>220102020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</row>
        <row r="1340">
          <cell r="N1340">
            <v>220102020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</row>
        <row r="1341">
          <cell r="N1341">
            <v>220102020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</row>
        <row r="1342">
          <cell r="N1342">
            <v>220102020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</row>
        <row r="1343">
          <cell r="N1343">
            <v>220102020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</row>
        <row r="1344">
          <cell r="N1344">
            <v>220102020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</row>
        <row r="1345">
          <cell r="N1345">
            <v>220102020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</row>
        <row r="1346">
          <cell r="N1346">
            <v>220102020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</row>
        <row r="1347">
          <cell r="N1347">
            <v>220102020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</row>
        <row r="1348">
          <cell r="N1348">
            <v>220102020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</row>
        <row r="1349">
          <cell r="N1349">
            <v>220102020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</row>
        <row r="1350">
          <cell r="N1350">
            <v>220102020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</row>
        <row r="1351">
          <cell r="N1351">
            <v>220102020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</row>
        <row r="1352">
          <cell r="N1352">
            <v>220102020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</row>
        <row r="1353">
          <cell r="N1353">
            <v>220102020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</row>
        <row r="1354">
          <cell r="N1354">
            <v>220102020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</row>
        <row r="1355">
          <cell r="N1355">
            <v>220102020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</row>
        <row r="1356">
          <cell r="N1356">
            <v>220102020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</row>
        <row r="1357">
          <cell r="N1357">
            <v>220102020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</row>
        <row r="1358">
          <cell r="N1358">
            <v>220102020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</row>
        <row r="1359">
          <cell r="N1359">
            <v>220102020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N1360">
            <v>220102020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N1361">
            <v>220102020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N1362">
            <v>220102020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</row>
        <row r="1363">
          <cell r="N1363">
            <v>220102020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</row>
        <row r="1364">
          <cell r="N1364">
            <v>220102020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</row>
        <row r="1365">
          <cell r="N1365">
            <v>220102020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</row>
        <row r="1366">
          <cell r="N1366">
            <v>220102020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</row>
        <row r="1367">
          <cell r="N1367">
            <v>220102020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</row>
        <row r="1368">
          <cell r="N1368">
            <v>220102020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</row>
        <row r="1369">
          <cell r="N1369">
            <v>220102020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</row>
        <row r="1370">
          <cell r="N1370">
            <v>220102020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</row>
        <row r="1371">
          <cell r="N1371">
            <v>2201020200</v>
          </cell>
          <cell r="O1371">
            <v>17020.900000000001</v>
          </cell>
          <cell r="P1371">
            <v>34139.97</v>
          </cell>
          <cell r="Q1371">
            <v>50881.22</v>
          </cell>
          <cell r="R1371">
            <v>50881.22</v>
          </cell>
          <cell r="S1371">
            <v>50881.22</v>
          </cell>
          <cell r="T1371">
            <v>50881.22</v>
          </cell>
          <cell r="U1371">
            <v>50881.22</v>
          </cell>
          <cell r="V1371">
            <v>50881.22</v>
          </cell>
          <cell r="W1371">
            <v>50881.22</v>
          </cell>
          <cell r="X1371">
            <v>50881.22</v>
          </cell>
          <cell r="Y1371">
            <v>50881.22</v>
          </cell>
          <cell r="Z1371">
            <v>50881.22</v>
          </cell>
        </row>
        <row r="1372">
          <cell r="N1372">
            <v>2201020200</v>
          </cell>
          <cell r="O1372">
            <v>19112.580000000002</v>
          </cell>
          <cell r="P1372">
            <v>38323.119999999995</v>
          </cell>
          <cell r="Q1372">
            <v>55701.659999999996</v>
          </cell>
          <cell r="R1372">
            <v>55701.659999999996</v>
          </cell>
          <cell r="S1372">
            <v>55701.659999999996</v>
          </cell>
          <cell r="T1372">
            <v>55701.659999999996</v>
          </cell>
          <cell r="U1372">
            <v>55701.659999999996</v>
          </cell>
          <cell r="V1372">
            <v>55701.659999999996</v>
          </cell>
          <cell r="W1372">
            <v>55701.659999999996</v>
          </cell>
          <cell r="X1372">
            <v>55701.659999999996</v>
          </cell>
          <cell r="Y1372">
            <v>55701.659999999996</v>
          </cell>
          <cell r="Z1372">
            <v>55701.659999999996</v>
          </cell>
        </row>
        <row r="1373">
          <cell r="N1373">
            <v>2201020200</v>
          </cell>
          <cell r="O1373">
            <v>39275.000000000007</v>
          </cell>
          <cell r="P1373">
            <v>75659.600000000006</v>
          </cell>
          <cell r="Q1373">
            <v>112617.12000000001</v>
          </cell>
          <cell r="R1373">
            <v>112617.12000000001</v>
          </cell>
          <cell r="S1373">
            <v>112617.12000000001</v>
          </cell>
          <cell r="T1373">
            <v>112617.12000000001</v>
          </cell>
          <cell r="U1373">
            <v>112617.12000000001</v>
          </cell>
          <cell r="V1373">
            <v>112617.12000000001</v>
          </cell>
          <cell r="W1373">
            <v>112617.12000000001</v>
          </cell>
          <cell r="X1373">
            <v>112617.12000000001</v>
          </cell>
          <cell r="Y1373">
            <v>112617.12000000001</v>
          </cell>
          <cell r="Z1373">
            <v>112617.12000000001</v>
          </cell>
        </row>
        <row r="1374">
          <cell r="N1374">
            <v>2201020200</v>
          </cell>
          <cell r="O1374">
            <v>-40727.479999999996</v>
          </cell>
          <cell r="P1374">
            <v>-41220.71</v>
          </cell>
          <cell r="Q1374">
            <v>-36640.21</v>
          </cell>
          <cell r="R1374">
            <v>-36640.21</v>
          </cell>
          <cell r="S1374">
            <v>-36640.21</v>
          </cell>
          <cell r="T1374">
            <v>-36640.21</v>
          </cell>
          <cell r="U1374">
            <v>-36640.21</v>
          </cell>
          <cell r="V1374">
            <v>-36640.21</v>
          </cell>
          <cell r="W1374">
            <v>-36640.21</v>
          </cell>
          <cell r="X1374">
            <v>-36640.21</v>
          </cell>
          <cell r="Y1374">
            <v>-36640.21</v>
          </cell>
          <cell r="Z1374">
            <v>-36640.21</v>
          </cell>
        </row>
        <row r="1375">
          <cell r="N1375">
            <v>2201020200</v>
          </cell>
          <cell r="O1375">
            <v>-39758.81</v>
          </cell>
          <cell r="P1375">
            <v>-35486.22</v>
          </cell>
          <cell r="Q1375">
            <v>-41303.120000000003</v>
          </cell>
          <cell r="R1375">
            <v>-41303.120000000003</v>
          </cell>
          <cell r="S1375">
            <v>-41303.120000000003</v>
          </cell>
          <cell r="T1375">
            <v>-41303.120000000003</v>
          </cell>
          <cell r="U1375">
            <v>-41303.120000000003</v>
          </cell>
          <cell r="V1375">
            <v>-41303.120000000003</v>
          </cell>
          <cell r="W1375">
            <v>-41303.120000000003</v>
          </cell>
          <cell r="X1375">
            <v>-41303.120000000003</v>
          </cell>
          <cell r="Y1375">
            <v>-41303.120000000003</v>
          </cell>
          <cell r="Z1375">
            <v>-41303.120000000003</v>
          </cell>
        </row>
        <row r="1376">
          <cell r="N1376">
            <v>2201020200</v>
          </cell>
          <cell r="O1376">
            <v>-10134.94</v>
          </cell>
          <cell r="P1376">
            <v>-54226.80000000001</v>
          </cell>
          <cell r="Q1376">
            <v>-70220.63</v>
          </cell>
          <cell r="R1376">
            <v>-70220.63</v>
          </cell>
          <cell r="S1376">
            <v>-70220.63</v>
          </cell>
          <cell r="T1376">
            <v>-70220.63</v>
          </cell>
          <cell r="U1376">
            <v>-70220.63</v>
          </cell>
          <cell r="V1376">
            <v>-70220.63</v>
          </cell>
          <cell r="W1376">
            <v>-70220.63</v>
          </cell>
          <cell r="X1376">
            <v>-70220.63</v>
          </cell>
          <cell r="Y1376">
            <v>-70220.63</v>
          </cell>
          <cell r="Z1376">
            <v>-70220.63</v>
          </cell>
        </row>
        <row r="1377">
          <cell r="N1377">
            <v>220102020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</row>
        <row r="1378">
          <cell r="N1378">
            <v>2201029000</v>
          </cell>
          <cell r="O1378">
            <v>59077.279999999999</v>
          </cell>
          <cell r="P1378">
            <v>103105.25</v>
          </cell>
          <cell r="Q1378">
            <v>131795.35999999999</v>
          </cell>
          <cell r="R1378">
            <v>131795.35999999999</v>
          </cell>
          <cell r="S1378">
            <v>131795.35999999999</v>
          </cell>
          <cell r="T1378">
            <v>131795.35999999999</v>
          </cell>
          <cell r="U1378">
            <v>131795.35999999999</v>
          </cell>
          <cell r="V1378">
            <v>131795.35999999999</v>
          </cell>
          <cell r="W1378">
            <v>131795.35999999999</v>
          </cell>
          <cell r="X1378">
            <v>131795.35999999999</v>
          </cell>
          <cell r="Y1378">
            <v>131795.35999999999</v>
          </cell>
          <cell r="Z1378">
            <v>131795.35999999999</v>
          </cell>
        </row>
        <row r="1379">
          <cell r="N1379">
            <v>220102900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</row>
        <row r="1380">
          <cell r="N1380">
            <v>220102900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</row>
        <row r="1381">
          <cell r="N1381">
            <v>220102900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</row>
        <row r="1382">
          <cell r="N1382">
            <v>220102900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</row>
        <row r="1383">
          <cell r="N1383">
            <v>220102900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</row>
        <row r="1384">
          <cell r="N1384">
            <v>220102900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</row>
        <row r="1385">
          <cell r="N1385">
            <v>220102900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</row>
        <row r="1386">
          <cell r="N1386">
            <v>220102900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</row>
        <row r="1387">
          <cell r="N1387">
            <v>220102900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</row>
        <row r="1388">
          <cell r="N1388">
            <v>220102900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</row>
        <row r="1389">
          <cell r="N1389">
            <v>220102900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</row>
        <row r="1390">
          <cell r="N1390">
            <v>220102900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</row>
        <row r="1391">
          <cell r="N1391">
            <v>220102900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</row>
        <row r="1392">
          <cell r="N1392">
            <v>220102900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</row>
        <row r="1393">
          <cell r="N1393">
            <v>220102900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</row>
        <row r="1394">
          <cell r="N1394">
            <v>220102900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</row>
        <row r="1395">
          <cell r="N1395">
            <v>220102900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</row>
        <row r="1396">
          <cell r="N1396">
            <v>220102900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</row>
        <row r="1397">
          <cell r="N1397">
            <v>2201029000</v>
          </cell>
          <cell r="O1397">
            <v>26358.489999999998</v>
          </cell>
          <cell r="P1397">
            <v>42004.159999999996</v>
          </cell>
          <cell r="Q1397">
            <v>42004.159999999996</v>
          </cell>
          <cell r="R1397">
            <v>42004.159999999996</v>
          </cell>
          <cell r="S1397">
            <v>42004.159999999996</v>
          </cell>
          <cell r="T1397">
            <v>42004.159999999996</v>
          </cell>
          <cell r="U1397">
            <v>42004.159999999996</v>
          </cell>
          <cell r="V1397">
            <v>42004.159999999996</v>
          </cell>
          <cell r="W1397">
            <v>42004.159999999996</v>
          </cell>
          <cell r="X1397">
            <v>42004.159999999996</v>
          </cell>
          <cell r="Y1397">
            <v>42004.159999999996</v>
          </cell>
          <cell r="Z1397">
            <v>42004.159999999996</v>
          </cell>
        </row>
        <row r="1398">
          <cell r="N1398">
            <v>2201029000</v>
          </cell>
          <cell r="O1398">
            <v>7220.8600000000006</v>
          </cell>
          <cell r="P1398">
            <v>14121.5</v>
          </cell>
          <cell r="Q1398">
            <v>21103.45</v>
          </cell>
          <cell r="R1398">
            <v>21103.45</v>
          </cell>
          <cell r="S1398">
            <v>21103.45</v>
          </cell>
          <cell r="T1398">
            <v>21103.45</v>
          </cell>
          <cell r="U1398">
            <v>21103.45</v>
          </cell>
          <cell r="V1398">
            <v>21103.45</v>
          </cell>
          <cell r="W1398">
            <v>21103.45</v>
          </cell>
          <cell r="X1398">
            <v>21103.45</v>
          </cell>
          <cell r="Y1398">
            <v>21103.45</v>
          </cell>
          <cell r="Z1398">
            <v>21103.45</v>
          </cell>
        </row>
        <row r="1399">
          <cell r="N1399">
            <v>2201029000</v>
          </cell>
          <cell r="O1399">
            <v>10704.050000000001</v>
          </cell>
          <cell r="P1399">
            <v>17627.670000000002</v>
          </cell>
          <cell r="Q1399">
            <v>24612.58</v>
          </cell>
          <cell r="R1399">
            <v>24612.58</v>
          </cell>
          <cell r="S1399">
            <v>24612.58</v>
          </cell>
          <cell r="T1399">
            <v>24612.58</v>
          </cell>
          <cell r="U1399">
            <v>24612.58</v>
          </cell>
          <cell r="V1399">
            <v>24612.58</v>
          </cell>
          <cell r="W1399">
            <v>24612.58</v>
          </cell>
          <cell r="X1399">
            <v>24612.58</v>
          </cell>
          <cell r="Y1399">
            <v>24612.58</v>
          </cell>
          <cell r="Z1399">
            <v>24612.58</v>
          </cell>
        </row>
        <row r="1400">
          <cell r="N1400">
            <v>2201029000</v>
          </cell>
          <cell r="O1400">
            <v>14793.88</v>
          </cell>
          <cell r="P1400">
            <v>29351.919999999998</v>
          </cell>
          <cell r="Q1400">
            <v>44075.17</v>
          </cell>
          <cell r="R1400">
            <v>44075.17</v>
          </cell>
          <cell r="S1400">
            <v>44075.17</v>
          </cell>
          <cell r="T1400">
            <v>44075.17</v>
          </cell>
          <cell r="U1400">
            <v>44075.17</v>
          </cell>
          <cell r="V1400">
            <v>44075.17</v>
          </cell>
          <cell r="W1400">
            <v>44075.17</v>
          </cell>
          <cell r="X1400">
            <v>44075.17</v>
          </cell>
          <cell r="Y1400">
            <v>44075.17</v>
          </cell>
          <cell r="Z1400">
            <v>44075.17</v>
          </cell>
        </row>
        <row r="1401">
          <cell r="N1401">
            <v>220102900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</row>
        <row r="1402">
          <cell r="N1402">
            <v>220102900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</row>
        <row r="1403">
          <cell r="N1403">
            <v>2201030000</v>
          </cell>
          <cell r="O1403">
            <v>760402.95</v>
          </cell>
          <cell r="P1403">
            <v>1504815.9100000006</v>
          </cell>
          <cell r="Q1403">
            <v>2269701.8200000003</v>
          </cell>
          <cell r="R1403">
            <v>2269701.8200000003</v>
          </cell>
          <cell r="S1403">
            <v>2269701.8200000003</v>
          </cell>
          <cell r="T1403">
            <v>2269701.8200000003</v>
          </cell>
          <cell r="U1403">
            <v>2269701.8200000003</v>
          </cell>
          <cell r="V1403">
            <v>2269701.8200000003</v>
          </cell>
          <cell r="W1403">
            <v>2269701.8200000003</v>
          </cell>
          <cell r="X1403">
            <v>2269701.8200000003</v>
          </cell>
          <cell r="Y1403">
            <v>2269701.8200000003</v>
          </cell>
          <cell r="Z1403">
            <v>2269701.8200000003</v>
          </cell>
        </row>
        <row r="1404">
          <cell r="N1404">
            <v>2201030100</v>
          </cell>
          <cell r="O1404">
            <v>282324.26</v>
          </cell>
          <cell r="P1404">
            <v>539210.96000000008</v>
          </cell>
          <cell r="Q1404">
            <v>816804.65</v>
          </cell>
          <cell r="R1404">
            <v>816804.65</v>
          </cell>
          <cell r="S1404">
            <v>816804.65</v>
          </cell>
          <cell r="T1404">
            <v>816804.65</v>
          </cell>
          <cell r="U1404">
            <v>816804.65</v>
          </cell>
          <cell r="V1404">
            <v>816804.65</v>
          </cell>
          <cell r="W1404">
            <v>816804.65</v>
          </cell>
          <cell r="X1404">
            <v>816804.65</v>
          </cell>
          <cell r="Y1404">
            <v>816804.65</v>
          </cell>
          <cell r="Z1404">
            <v>816804.65</v>
          </cell>
        </row>
        <row r="1405">
          <cell r="N1405">
            <v>2201030100</v>
          </cell>
          <cell r="O1405">
            <v>58384.460000000006</v>
          </cell>
          <cell r="P1405">
            <v>112805.37000000001</v>
          </cell>
          <cell r="Q1405">
            <v>174212.30000000002</v>
          </cell>
          <cell r="R1405">
            <v>174212.30000000002</v>
          </cell>
          <cell r="S1405">
            <v>174212.30000000002</v>
          </cell>
          <cell r="T1405">
            <v>174212.30000000002</v>
          </cell>
          <cell r="U1405">
            <v>174212.30000000002</v>
          </cell>
          <cell r="V1405">
            <v>174212.30000000002</v>
          </cell>
          <cell r="W1405">
            <v>174212.30000000002</v>
          </cell>
          <cell r="X1405">
            <v>174212.30000000002</v>
          </cell>
          <cell r="Y1405">
            <v>174212.30000000002</v>
          </cell>
          <cell r="Z1405">
            <v>174212.30000000002</v>
          </cell>
        </row>
        <row r="1406">
          <cell r="N1406">
            <v>2201030100</v>
          </cell>
          <cell r="O1406">
            <v>60200.560000000005</v>
          </cell>
          <cell r="P1406">
            <v>121425.28</v>
          </cell>
          <cell r="Q1406">
            <v>182111.53</v>
          </cell>
          <cell r="R1406">
            <v>182111.53</v>
          </cell>
          <cell r="S1406">
            <v>182111.53</v>
          </cell>
          <cell r="T1406">
            <v>182111.53</v>
          </cell>
          <cell r="U1406">
            <v>182111.53</v>
          </cell>
          <cell r="V1406">
            <v>182111.53</v>
          </cell>
          <cell r="W1406">
            <v>182111.53</v>
          </cell>
          <cell r="X1406">
            <v>182111.53</v>
          </cell>
          <cell r="Y1406">
            <v>182111.53</v>
          </cell>
          <cell r="Z1406">
            <v>182111.53</v>
          </cell>
        </row>
        <row r="1407">
          <cell r="N1407">
            <v>2201030100</v>
          </cell>
          <cell r="O1407">
            <v>163739.24000000002</v>
          </cell>
          <cell r="P1407">
            <v>304980.31000000006</v>
          </cell>
          <cell r="Q1407">
            <v>460480.82</v>
          </cell>
          <cell r="R1407">
            <v>460480.82</v>
          </cell>
          <cell r="S1407">
            <v>460480.82</v>
          </cell>
          <cell r="T1407">
            <v>460480.82</v>
          </cell>
          <cell r="U1407">
            <v>460480.82</v>
          </cell>
          <cell r="V1407">
            <v>460480.82</v>
          </cell>
          <cell r="W1407">
            <v>460480.82</v>
          </cell>
          <cell r="X1407">
            <v>460480.82</v>
          </cell>
          <cell r="Y1407">
            <v>460480.82</v>
          </cell>
          <cell r="Z1407">
            <v>460480.82</v>
          </cell>
        </row>
        <row r="1408">
          <cell r="N1408">
            <v>220103010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</row>
        <row r="1409">
          <cell r="N1409">
            <v>220103010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</row>
        <row r="1410">
          <cell r="N1410">
            <v>220103010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</row>
        <row r="1411">
          <cell r="N1411">
            <v>220103010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</row>
        <row r="1412">
          <cell r="N1412">
            <v>220103010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</row>
        <row r="1413">
          <cell r="N1413">
            <v>220103010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</row>
        <row r="1414">
          <cell r="N1414">
            <v>2201030200</v>
          </cell>
          <cell r="O1414">
            <v>279832.18000000005</v>
          </cell>
          <cell r="P1414">
            <v>552419.61</v>
          </cell>
          <cell r="Q1414">
            <v>831840.36</v>
          </cell>
          <cell r="R1414">
            <v>831840.36</v>
          </cell>
          <cell r="S1414">
            <v>831840.36</v>
          </cell>
          <cell r="T1414">
            <v>831840.36</v>
          </cell>
          <cell r="U1414">
            <v>831840.36</v>
          </cell>
          <cell r="V1414">
            <v>831840.36</v>
          </cell>
          <cell r="W1414">
            <v>831840.36</v>
          </cell>
          <cell r="X1414">
            <v>831840.36</v>
          </cell>
          <cell r="Y1414">
            <v>831840.36</v>
          </cell>
          <cell r="Z1414">
            <v>831840.36</v>
          </cell>
        </row>
        <row r="1415">
          <cell r="N1415">
            <v>2201030200</v>
          </cell>
          <cell r="O1415">
            <v>70115.990000000005</v>
          </cell>
          <cell r="P1415">
            <v>139090.93</v>
          </cell>
          <cell r="Q1415">
            <v>207447.52</v>
          </cell>
          <cell r="R1415">
            <v>207447.52</v>
          </cell>
          <cell r="S1415">
            <v>207447.52</v>
          </cell>
          <cell r="T1415">
            <v>207447.52</v>
          </cell>
          <cell r="U1415">
            <v>207447.52</v>
          </cell>
          <cell r="V1415">
            <v>207447.52</v>
          </cell>
          <cell r="W1415">
            <v>207447.52</v>
          </cell>
          <cell r="X1415">
            <v>207447.52</v>
          </cell>
          <cell r="Y1415">
            <v>207447.52</v>
          </cell>
          <cell r="Z1415">
            <v>207447.52</v>
          </cell>
        </row>
        <row r="1416">
          <cell r="N1416">
            <v>2201030200</v>
          </cell>
          <cell r="O1416">
            <v>68308.040000000008</v>
          </cell>
          <cell r="P1416">
            <v>135202.56</v>
          </cell>
          <cell r="Q1416">
            <v>203873.29</v>
          </cell>
          <cell r="R1416">
            <v>203873.29</v>
          </cell>
          <cell r="S1416">
            <v>203873.29</v>
          </cell>
          <cell r="T1416">
            <v>203873.29</v>
          </cell>
          <cell r="U1416">
            <v>203873.29</v>
          </cell>
          <cell r="V1416">
            <v>203873.29</v>
          </cell>
          <cell r="W1416">
            <v>203873.29</v>
          </cell>
          <cell r="X1416">
            <v>203873.29</v>
          </cell>
          <cell r="Y1416">
            <v>203873.29</v>
          </cell>
          <cell r="Z1416">
            <v>203873.29</v>
          </cell>
        </row>
        <row r="1417">
          <cell r="N1417">
            <v>2201030200</v>
          </cell>
          <cell r="O1417">
            <v>141408.15</v>
          </cell>
          <cell r="P1417">
            <v>278126.12</v>
          </cell>
          <cell r="Q1417">
            <v>420519.55</v>
          </cell>
          <cell r="R1417">
            <v>420519.55</v>
          </cell>
          <cell r="S1417">
            <v>420519.55</v>
          </cell>
          <cell r="T1417">
            <v>420519.55</v>
          </cell>
          <cell r="U1417">
            <v>420519.55</v>
          </cell>
          <cell r="V1417">
            <v>420519.55</v>
          </cell>
          <cell r="W1417">
            <v>420519.55</v>
          </cell>
          <cell r="X1417">
            <v>420519.55</v>
          </cell>
          <cell r="Y1417">
            <v>420519.55</v>
          </cell>
          <cell r="Z1417">
            <v>420519.55</v>
          </cell>
        </row>
        <row r="1418">
          <cell r="N1418">
            <v>220103020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</row>
        <row r="1419">
          <cell r="N1419">
            <v>220103020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</row>
        <row r="1420">
          <cell r="N1420">
            <v>220103030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</row>
        <row r="1421">
          <cell r="N1421">
            <v>220103030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</row>
        <row r="1422">
          <cell r="N1422">
            <v>220103030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</row>
        <row r="1423">
          <cell r="N1423">
            <v>2201030400</v>
          </cell>
          <cell r="O1423">
            <v>8888.630000000001</v>
          </cell>
          <cell r="P1423">
            <v>16939.480000000003</v>
          </cell>
          <cell r="Q1423">
            <v>25979.280000000002</v>
          </cell>
          <cell r="R1423">
            <v>25979.280000000002</v>
          </cell>
          <cell r="S1423">
            <v>25979.280000000002</v>
          </cell>
          <cell r="T1423">
            <v>25979.280000000002</v>
          </cell>
          <cell r="U1423">
            <v>25979.280000000002</v>
          </cell>
          <cell r="V1423">
            <v>25979.280000000002</v>
          </cell>
          <cell r="W1423">
            <v>25979.280000000002</v>
          </cell>
          <cell r="X1423">
            <v>25979.280000000002</v>
          </cell>
          <cell r="Y1423">
            <v>25979.280000000002</v>
          </cell>
          <cell r="Z1423">
            <v>25979.280000000002</v>
          </cell>
        </row>
        <row r="1424">
          <cell r="N1424">
            <v>220103040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</row>
        <row r="1425">
          <cell r="N1425">
            <v>220103040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</row>
        <row r="1426">
          <cell r="N1426">
            <v>220103040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</row>
        <row r="1427">
          <cell r="N1427">
            <v>220103040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</row>
        <row r="1428">
          <cell r="N1428">
            <v>2201030400</v>
          </cell>
          <cell r="O1428">
            <v>1550.65</v>
          </cell>
          <cell r="P1428">
            <v>3689.5099999999998</v>
          </cell>
          <cell r="Q1428">
            <v>5518.24</v>
          </cell>
          <cell r="R1428">
            <v>5518.24</v>
          </cell>
          <cell r="S1428">
            <v>5518.24</v>
          </cell>
          <cell r="T1428">
            <v>5518.24</v>
          </cell>
          <cell r="U1428">
            <v>5518.24</v>
          </cell>
          <cell r="V1428">
            <v>5518.24</v>
          </cell>
          <cell r="W1428">
            <v>5518.24</v>
          </cell>
          <cell r="X1428">
            <v>5518.24</v>
          </cell>
          <cell r="Y1428">
            <v>5518.24</v>
          </cell>
          <cell r="Z1428">
            <v>5518.24</v>
          </cell>
        </row>
        <row r="1429">
          <cell r="N1429">
            <v>2201030400</v>
          </cell>
          <cell r="O1429">
            <v>2849.7300000000005</v>
          </cell>
          <cell r="P1429">
            <v>4710.51</v>
          </cell>
          <cell r="Q1429">
            <v>8180.5000000000009</v>
          </cell>
          <cell r="R1429">
            <v>8180.5000000000009</v>
          </cell>
          <cell r="S1429">
            <v>8180.5000000000009</v>
          </cell>
          <cell r="T1429">
            <v>8180.5000000000009</v>
          </cell>
          <cell r="U1429">
            <v>8180.5000000000009</v>
          </cell>
          <cell r="V1429">
            <v>8180.5000000000009</v>
          </cell>
          <cell r="W1429">
            <v>8180.5000000000009</v>
          </cell>
          <cell r="X1429">
            <v>8180.5000000000009</v>
          </cell>
          <cell r="Y1429">
            <v>8180.5000000000009</v>
          </cell>
          <cell r="Z1429">
            <v>8180.5000000000009</v>
          </cell>
        </row>
        <row r="1430">
          <cell r="N1430">
            <v>2201030400</v>
          </cell>
          <cell r="O1430">
            <v>4488.25</v>
          </cell>
          <cell r="P1430">
            <v>8539.4600000000009</v>
          </cell>
          <cell r="Q1430">
            <v>12280.54</v>
          </cell>
          <cell r="R1430">
            <v>12280.54</v>
          </cell>
          <cell r="S1430">
            <v>12280.54</v>
          </cell>
          <cell r="T1430">
            <v>12280.54</v>
          </cell>
          <cell r="U1430">
            <v>12280.54</v>
          </cell>
          <cell r="V1430">
            <v>12280.54</v>
          </cell>
          <cell r="W1430">
            <v>12280.54</v>
          </cell>
          <cell r="X1430">
            <v>12280.54</v>
          </cell>
          <cell r="Y1430">
            <v>12280.54</v>
          </cell>
          <cell r="Z1430">
            <v>12280.54</v>
          </cell>
        </row>
        <row r="1431">
          <cell r="N1431">
            <v>220103040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</row>
        <row r="1432">
          <cell r="N1432">
            <v>220103040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</row>
        <row r="1433">
          <cell r="N1433">
            <v>220103040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</row>
        <row r="1434">
          <cell r="N1434">
            <v>220103040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</row>
        <row r="1435">
          <cell r="N1435">
            <v>220103040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</row>
        <row r="1436">
          <cell r="N1436">
            <v>220103040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</row>
        <row r="1437">
          <cell r="N1437">
            <v>2201030500</v>
          </cell>
          <cell r="O1437">
            <v>160.5</v>
          </cell>
          <cell r="P1437">
            <v>271</v>
          </cell>
          <cell r="Q1437">
            <v>484.41</v>
          </cell>
          <cell r="R1437">
            <v>484.41</v>
          </cell>
          <cell r="S1437">
            <v>484.41</v>
          </cell>
          <cell r="T1437">
            <v>484.41</v>
          </cell>
          <cell r="U1437">
            <v>484.41</v>
          </cell>
          <cell r="V1437">
            <v>484.41</v>
          </cell>
          <cell r="W1437">
            <v>484.41</v>
          </cell>
          <cell r="X1437">
            <v>484.41</v>
          </cell>
          <cell r="Y1437">
            <v>484.41</v>
          </cell>
          <cell r="Z1437">
            <v>484.41</v>
          </cell>
        </row>
        <row r="1438">
          <cell r="N1438">
            <v>220103050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</row>
        <row r="1439">
          <cell r="N1439">
            <v>220103050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</row>
        <row r="1440">
          <cell r="N1440">
            <v>2201030500</v>
          </cell>
          <cell r="O1440">
            <v>160.5</v>
          </cell>
          <cell r="P1440">
            <v>271</v>
          </cell>
          <cell r="Q1440">
            <v>484.41</v>
          </cell>
          <cell r="R1440">
            <v>484.41</v>
          </cell>
          <cell r="S1440">
            <v>484.41</v>
          </cell>
          <cell r="T1440">
            <v>484.41</v>
          </cell>
          <cell r="U1440">
            <v>484.41</v>
          </cell>
          <cell r="V1440">
            <v>484.41</v>
          </cell>
          <cell r="W1440">
            <v>484.41</v>
          </cell>
          <cell r="X1440">
            <v>484.41</v>
          </cell>
          <cell r="Y1440">
            <v>484.41</v>
          </cell>
          <cell r="Z1440">
            <v>484.41</v>
          </cell>
        </row>
        <row r="1441">
          <cell r="N1441">
            <v>220103050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</row>
        <row r="1442">
          <cell r="N1442">
            <v>220103050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</row>
        <row r="1443">
          <cell r="N1443">
            <v>2201031000</v>
          </cell>
          <cell r="O1443">
            <v>170309.43999999994</v>
          </cell>
          <cell r="P1443">
            <v>339001.67000000004</v>
          </cell>
          <cell r="Q1443">
            <v>511330.82</v>
          </cell>
          <cell r="R1443">
            <v>511330.82</v>
          </cell>
          <cell r="S1443">
            <v>511330.82</v>
          </cell>
          <cell r="T1443">
            <v>511330.82</v>
          </cell>
          <cell r="U1443">
            <v>511330.82</v>
          </cell>
          <cell r="V1443">
            <v>511330.82</v>
          </cell>
          <cell r="W1443">
            <v>511330.82</v>
          </cell>
          <cell r="X1443">
            <v>511330.82</v>
          </cell>
          <cell r="Y1443">
            <v>511330.82</v>
          </cell>
          <cell r="Z1443">
            <v>511330.82</v>
          </cell>
        </row>
        <row r="1444">
          <cell r="N1444">
            <v>2201031100</v>
          </cell>
          <cell r="O1444">
            <v>170309.43999999994</v>
          </cell>
          <cell r="P1444">
            <v>339001.67000000004</v>
          </cell>
          <cell r="Q1444">
            <v>511330.82</v>
          </cell>
          <cell r="R1444">
            <v>511330.82</v>
          </cell>
          <cell r="S1444">
            <v>511330.82</v>
          </cell>
          <cell r="T1444">
            <v>511330.82</v>
          </cell>
          <cell r="U1444">
            <v>511330.82</v>
          </cell>
          <cell r="V1444">
            <v>511330.82</v>
          </cell>
          <cell r="W1444">
            <v>511330.82</v>
          </cell>
          <cell r="X1444">
            <v>511330.82</v>
          </cell>
          <cell r="Y1444">
            <v>511330.82</v>
          </cell>
          <cell r="Z1444">
            <v>511330.82</v>
          </cell>
        </row>
        <row r="1445">
          <cell r="N1445">
            <v>220103111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</row>
        <row r="1446">
          <cell r="N1446">
            <v>220103111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</row>
        <row r="1447">
          <cell r="N1447">
            <v>220103111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</row>
        <row r="1448">
          <cell r="N1448">
            <v>220103112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</row>
        <row r="1449">
          <cell r="N1449">
            <v>220103112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</row>
        <row r="1450">
          <cell r="N1450">
            <v>220103112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</row>
        <row r="1451">
          <cell r="N1451">
            <v>220103113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</row>
        <row r="1452">
          <cell r="N1452">
            <v>220103113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</row>
        <row r="1453">
          <cell r="N1453">
            <v>220103113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</row>
        <row r="1454">
          <cell r="N1454">
            <v>2201031190</v>
          </cell>
          <cell r="O1454">
            <v>170309.43999999994</v>
          </cell>
          <cell r="P1454">
            <v>339001.67000000004</v>
          </cell>
          <cell r="Q1454">
            <v>511330.82</v>
          </cell>
          <cell r="R1454">
            <v>511330.82</v>
          </cell>
          <cell r="S1454">
            <v>511330.82</v>
          </cell>
          <cell r="T1454">
            <v>511330.82</v>
          </cell>
          <cell r="U1454">
            <v>511330.82</v>
          </cell>
          <cell r="V1454">
            <v>511330.82</v>
          </cell>
          <cell r="W1454">
            <v>511330.82</v>
          </cell>
          <cell r="X1454">
            <v>511330.82</v>
          </cell>
          <cell r="Y1454">
            <v>511330.82</v>
          </cell>
          <cell r="Z1454">
            <v>511330.82</v>
          </cell>
        </row>
        <row r="1455">
          <cell r="N1455">
            <v>2201031191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</row>
        <row r="1456">
          <cell r="N1456">
            <v>2201031191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</row>
        <row r="1457">
          <cell r="N1457">
            <v>2201031191</v>
          </cell>
          <cell r="O1457">
            <v>0</v>
          </cell>
          <cell r="P1457">
            <v>0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</row>
        <row r="1458">
          <cell r="N1458">
            <v>2201031192</v>
          </cell>
          <cell r="O1458">
            <v>170309.43999999994</v>
          </cell>
          <cell r="P1458">
            <v>339001.67000000004</v>
          </cell>
          <cell r="Q1458">
            <v>511330.82</v>
          </cell>
          <cell r="R1458">
            <v>511330.82</v>
          </cell>
          <cell r="S1458">
            <v>511330.82</v>
          </cell>
          <cell r="T1458">
            <v>511330.82</v>
          </cell>
          <cell r="U1458">
            <v>511330.82</v>
          </cell>
          <cell r="V1458">
            <v>511330.82</v>
          </cell>
          <cell r="W1458">
            <v>511330.82</v>
          </cell>
          <cell r="X1458">
            <v>511330.82</v>
          </cell>
          <cell r="Y1458">
            <v>511330.82</v>
          </cell>
          <cell r="Z1458">
            <v>511330.82</v>
          </cell>
        </row>
        <row r="1459">
          <cell r="N1459">
            <v>2201031192</v>
          </cell>
          <cell r="O1459">
            <v>37667.54</v>
          </cell>
          <cell r="P1459">
            <v>75890.540000000008</v>
          </cell>
          <cell r="Q1459">
            <v>114214.23000000001</v>
          </cell>
          <cell r="R1459">
            <v>114214.23000000001</v>
          </cell>
          <cell r="S1459">
            <v>114214.23000000001</v>
          </cell>
          <cell r="T1459">
            <v>114214.23000000001</v>
          </cell>
          <cell r="U1459">
            <v>114214.23000000001</v>
          </cell>
          <cell r="V1459">
            <v>114214.23000000001</v>
          </cell>
          <cell r="W1459">
            <v>114214.23000000001</v>
          </cell>
          <cell r="X1459">
            <v>114214.23000000001</v>
          </cell>
          <cell r="Y1459">
            <v>114214.23000000001</v>
          </cell>
          <cell r="Z1459">
            <v>114214.23000000001</v>
          </cell>
        </row>
        <row r="1460">
          <cell r="N1460">
            <v>2201031192</v>
          </cell>
          <cell r="O1460">
            <v>31858.959999999999</v>
          </cell>
          <cell r="P1460">
            <v>64550.020000000004</v>
          </cell>
          <cell r="Q1460">
            <v>97189.23000000001</v>
          </cell>
          <cell r="R1460">
            <v>97189.23000000001</v>
          </cell>
          <cell r="S1460">
            <v>97189.23000000001</v>
          </cell>
          <cell r="T1460">
            <v>97189.23000000001</v>
          </cell>
          <cell r="U1460">
            <v>97189.23000000001</v>
          </cell>
          <cell r="V1460">
            <v>97189.23000000001</v>
          </cell>
          <cell r="W1460">
            <v>97189.23000000001</v>
          </cell>
          <cell r="X1460">
            <v>97189.23000000001</v>
          </cell>
          <cell r="Y1460">
            <v>97189.23000000001</v>
          </cell>
          <cell r="Z1460">
            <v>97189.23000000001</v>
          </cell>
        </row>
        <row r="1461">
          <cell r="N1461">
            <v>2201031192</v>
          </cell>
          <cell r="O1461">
            <v>83650.67</v>
          </cell>
          <cell r="P1461">
            <v>164001.69999999998</v>
          </cell>
          <cell r="Q1461">
            <v>247632.75999999998</v>
          </cell>
          <cell r="R1461">
            <v>247632.75999999998</v>
          </cell>
          <cell r="S1461">
            <v>247632.75999999998</v>
          </cell>
          <cell r="T1461">
            <v>247632.75999999998</v>
          </cell>
          <cell r="U1461">
            <v>247632.75999999998</v>
          </cell>
          <cell r="V1461">
            <v>247632.75999999998</v>
          </cell>
          <cell r="W1461">
            <v>247632.75999999998</v>
          </cell>
          <cell r="X1461">
            <v>247632.75999999998</v>
          </cell>
          <cell r="Y1461">
            <v>247632.75999999998</v>
          </cell>
          <cell r="Z1461">
            <v>247632.75999999998</v>
          </cell>
        </row>
        <row r="1462">
          <cell r="N1462">
            <v>2201031192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N1463">
            <v>2201031192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</row>
        <row r="1464">
          <cell r="N1464">
            <v>2201031192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</row>
        <row r="1465">
          <cell r="N1465">
            <v>2201031192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</row>
        <row r="1466">
          <cell r="N1466">
            <v>2201031192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</row>
        <row r="1467">
          <cell r="N1467">
            <v>2201031192</v>
          </cell>
          <cell r="O1467">
            <v>447.82</v>
          </cell>
          <cell r="P1467">
            <v>447.82</v>
          </cell>
          <cell r="Q1467">
            <v>478.13</v>
          </cell>
          <cell r="R1467">
            <v>478.13</v>
          </cell>
          <cell r="S1467">
            <v>478.13</v>
          </cell>
          <cell r="T1467">
            <v>478.13</v>
          </cell>
          <cell r="U1467">
            <v>478.13</v>
          </cell>
          <cell r="V1467">
            <v>478.13</v>
          </cell>
          <cell r="W1467">
            <v>478.13</v>
          </cell>
          <cell r="X1467">
            <v>478.13</v>
          </cell>
          <cell r="Y1467">
            <v>478.13</v>
          </cell>
          <cell r="Z1467">
            <v>478.13</v>
          </cell>
        </row>
        <row r="1468">
          <cell r="N1468">
            <v>2201031192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</row>
        <row r="1469">
          <cell r="N1469">
            <v>2201031192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</row>
        <row r="1470">
          <cell r="N1470">
            <v>2201031192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</row>
        <row r="1471">
          <cell r="N1471">
            <v>2201031192</v>
          </cell>
          <cell r="O1471">
            <v>211.83</v>
          </cell>
          <cell r="P1471">
            <v>423.66</v>
          </cell>
          <cell r="Q1471">
            <v>635.49</v>
          </cell>
          <cell r="R1471">
            <v>635.49</v>
          </cell>
          <cell r="S1471">
            <v>635.49</v>
          </cell>
          <cell r="T1471">
            <v>635.49</v>
          </cell>
          <cell r="U1471">
            <v>635.49</v>
          </cell>
          <cell r="V1471">
            <v>635.49</v>
          </cell>
          <cell r="W1471">
            <v>635.49</v>
          </cell>
          <cell r="X1471">
            <v>635.49</v>
          </cell>
          <cell r="Y1471">
            <v>635.49</v>
          </cell>
          <cell r="Z1471">
            <v>635.49</v>
          </cell>
        </row>
        <row r="1472">
          <cell r="N1472">
            <v>2201031192</v>
          </cell>
          <cell r="O1472">
            <v>112.07</v>
          </cell>
          <cell r="P1472">
            <v>224.14</v>
          </cell>
          <cell r="Q1472">
            <v>336.21</v>
          </cell>
          <cell r="R1472">
            <v>336.21</v>
          </cell>
          <cell r="S1472">
            <v>336.21</v>
          </cell>
          <cell r="T1472">
            <v>336.21</v>
          </cell>
          <cell r="U1472">
            <v>336.21</v>
          </cell>
          <cell r="V1472">
            <v>336.21</v>
          </cell>
          <cell r="W1472">
            <v>336.21</v>
          </cell>
          <cell r="X1472">
            <v>336.21</v>
          </cell>
          <cell r="Y1472">
            <v>336.21</v>
          </cell>
          <cell r="Z1472">
            <v>336.21</v>
          </cell>
        </row>
        <row r="1473">
          <cell r="N1473">
            <v>2201031192</v>
          </cell>
          <cell r="O1473">
            <v>252.98999999999998</v>
          </cell>
          <cell r="P1473">
            <v>611.57999999999993</v>
          </cell>
          <cell r="Q1473">
            <v>995.83999999999992</v>
          </cell>
          <cell r="R1473">
            <v>995.83999999999992</v>
          </cell>
          <cell r="S1473">
            <v>995.83999999999992</v>
          </cell>
          <cell r="T1473">
            <v>995.83999999999992</v>
          </cell>
          <cell r="U1473">
            <v>995.83999999999992</v>
          </cell>
          <cell r="V1473">
            <v>995.83999999999992</v>
          </cell>
          <cell r="W1473">
            <v>995.83999999999992</v>
          </cell>
          <cell r="X1473">
            <v>995.83999999999992</v>
          </cell>
          <cell r="Y1473">
            <v>995.83999999999992</v>
          </cell>
          <cell r="Z1473">
            <v>995.83999999999992</v>
          </cell>
        </row>
        <row r="1474">
          <cell r="N1474">
            <v>2201031192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</row>
        <row r="1475">
          <cell r="N1475">
            <v>2201031192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</row>
        <row r="1476">
          <cell r="N1476">
            <v>2201031192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</row>
        <row r="1477">
          <cell r="N1477">
            <v>2201031192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</row>
        <row r="1478">
          <cell r="N1478">
            <v>2201031192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  <cell r="Z1478">
            <v>0</v>
          </cell>
        </row>
        <row r="1479">
          <cell r="N1479">
            <v>2201031192</v>
          </cell>
          <cell r="O1479">
            <v>3806.15</v>
          </cell>
          <cell r="P1479">
            <v>7644.45</v>
          </cell>
          <cell r="Q1479">
            <v>11358.619999999999</v>
          </cell>
          <cell r="R1479">
            <v>11358.619999999999</v>
          </cell>
          <cell r="S1479">
            <v>11358.619999999999</v>
          </cell>
          <cell r="T1479">
            <v>11358.619999999999</v>
          </cell>
          <cell r="U1479">
            <v>11358.619999999999</v>
          </cell>
          <cell r="V1479">
            <v>11358.619999999999</v>
          </cell>
          <cell r="W1479">
            <v>11358.619999999999</v>
          </cell>
          <cell r="X1479">
            <v>11358.619999999999</v>
          </cell>
          <cell r="Y1479">
            <v>11358.619999999999</v>
          </cell>
          <cell r="Z1479">
            <v>11358.619999999999</v>
          </cell>
        </row>
        <row r="1480">
          <cell r="N1480">
            <v>2201031192</v>
          </cell>
          <cell r="O1480">
            <v>3826.2699999999995</v>
          </cell>
          <cell r="P1480">
            <v>7690.94</v>
          </cell>
          <cell r="Q1480">
            <v>11882.099999999999</v>
          </cell>
          <cell r="R1480">
            <v>11882.099999999999</v>
          </cell>
          <cell r="S1480">
            <v>11882.099999999999</v>
          </cell>
          <cell r="T1480">
            <v>11882.099999999999</v>
          </cell>
          <cell r="U1480">
            <v>11882.099999999999</v>
          </cell>
          <cell r="V1480">
            <v>11882.099999999999</v>
          </cell>
          <cell r="W1480">
            <v>11882.099999999999</v>
          </cell>
          <cell r="X1480">
            <v>11882.099999999999</v>
          </cell>
          <cell r="Y1480">
            <v>11882.099999999999</v>
          </cell>
          <cell r="Z1480">
            <v>11882.099999999999</v>
          </cell>
        </row>
        <row r="1481">
          <cell r="N1481">
            <v>2201031192</v>
          </cell>
          <cell r="O1481">
            <v>8475.14</v>
          </cell>
          <cell r="P1481">
            <v>17516.82</v>
          </cell>
          <cell r="Q1481">
            <v>26608.21</v>
          </cell>
          <cell r="R1481">
            <v>26608.21</v>
          </cell>
          <cell r="S1481">
            <v>26608.21</v>
          </cell>
          <cell r="T1481">
            <v>26608.21</v>
          </cell>
          <cell r="U1481">
            <v>26608.21</v>
          </cell>
          <cell r="V1481">
            <v>26608.21</v>
          </cell>
          <cell r="W1481">
            <v>26608.21</v>
          </cell>
          <cell r="X1481">
            <v>26608.21</v>
          </cell>
          <cell r="Y1481">
            <v>26608.21</v>
          </cell>
          <cell r="Z1481">
            <v>26608.21</v>
          </cell>
        </row>
        <row r="1482">
          <cell r="N1482">
            <v>2201031192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</row>
        <row r="1483">
          <cell r="N1483">
            <v>2201031192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N1484">
            <v>2201031192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</row>
        <row r="1485">
          <cell r="N1485">
            <v>220103120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</row>
        <row r="1486">
          <cell r="N1486">
            <v>220103121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</row>
        <row r="1487">
          <cell r="N1487">
            <v>220103121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</row>
        <row r="1488">
          <cell r="N1488">
            <v>220103121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</row>
        <row r="1489">
          <cell r="N1489">
            <v>220103122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</row>
        <row r="1490">
          <cell r="N1490">
            <v>220103122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</row>
        <row r="1491">
          <cell r="N1491">
            <v>220103122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</row>
        <row r="1492">
          <cell r="N1492">
            <v>220103123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</row>
        <row r="1493">
          <cell r="N1493">
            <v>220103123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</row>
        <row r="1494">
          <cell r="N1494">
            <v>220103123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N1495">
            <v>220103129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</row>
        <row r="1496">
          <cell r="N1496">
            <v>220103129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</row>
        <row r="1497">
          <cell r="N1497">
            <v>220103129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</row>
        <row r="1498">
          <cell r="N1498">
            <v>2201031300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</row>
        <row r="1499">
          <cell r="N1499">
            <v>220103131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</row>
        <row r="1500">
          <cell r="N1500">
            <v>220103131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</row>
        <row r="1501">
          <cell r="N1501">
            <v>220103131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</row>
        <row r="1502">
          <cell r="N1502">
            <v>220103132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</row>
        <row r="1503">
          <cell r="N1503">
            <v>220103132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</row>
        <row r="1504">
          <cell r="N1504">
            <v>220103132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</row>
        <row r="1505">
          <cell r="N1505">
            <v>220103190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</row>
        <row r="1506">
          <cell r="N1506">
            <v>220103190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</row>
        <row r="1507">
          <cell r="N1507">
            <v>220103190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</row>
        <row r="1508">
          <cell r="N1508">
            <v>220103190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N1509">
            <v>2201039000</v>
          </cell>
          <cell r="O1509">
            <v>18887.939999999999</v>
          </cell>
          <cell r="P1509">
            <v>56973.19</v>
          </cell>
          <cell r="Q1509">
            <v>83262.300000000017</v>
          </cell>
          <cell r="R1509">
            <v>83262.300000000017</v>
          </cell>
          <cell r="S1509">
            <v>83262.300000000017</v>
          </cell>
          <cell r="T1509">
            <v>83262.300000000017</v>
          </cell>
          <cell r="U1509">
            <v>83262.300000000017</v>
          </cell>
          <cell r="V1509">
            <v>83262.300000000017</v>
          </cell>
          <cell r="W1509">
            <v>83262.300000000017</v>
          </cell>
          <cell r="X1509">
            <v>83262.300000000017</v>
          </cell>
          <cell r="Y1509">
            <v>83262.300000000017</v>
          </cell>
          <cell r="Z1509">
            <v>83262.300000000017</v>
          </cell>
        </row>
        <row r="1510">
          <cell r="N1510">
            <v>220103900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N1511">
            <v>220103900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</row>
        <row r="1512">
          <cell r="N1512">
            <v>220103900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</row>
        <row r="1513">
          <cell r="N1513">
            <v>220103900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</row>
        <row r="1514">
          <cell r="N1514">
            <v>220103900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</row>
        <row r="1515">
          <cell r="N1515">
            <v>220103900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</row>
        <row r="1516">
          <cell r="N1516">
            <v>220103900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</row>
        <row r="1517">
          <cell r="N1517">
            <v>220103900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</row>
        <row r="1518">
          <cell r="N1518">
            <v>220103900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N1519">
            <v>2201039000</v>
          </cell>
          <cell r="O1519">
            <v>-19543.990000000002</v>
          </cell>
          <cell r="P1519">
            <v>-8687.1800000000021</v>
          </cell>
          <cell r="Q1519">
            <v>-258.32000000000153</v>
          </cell>
          <cell r="R1519">
            <v>-258.32000000000153</v>
          </cell>
          <cell r="S1519">
            <v>-258.32000000000153</v>
          </cell>
          <cell r="T1519">
            <v>-258.32000000000153</v>
          </cell>
          <cell r="U1519">
            <v>-258.32000000000153</v>
          </cell>
          <cell r="V1519">
            <v>-258.32000000000153</v>
          </cell>
          <cell r="W1519">
            <v>-258.32000000000153</v>
          </cell>
          <cell r="X1519">
            <v>-258.32000000000153</v>
          </cell>
          <cell r="Y1519">
            <v>-258.32000000000153</v>
          </cell>
          <cell r="Z1519">
            <v>-258.32000000000153</v>
          </cell>
        </row>
        <row r="1520">
          <cell r="N1520">
            <v>2201039000</v>
          </cell>
          <cell r="O1520">
            <v>263.37</v>
          </cell>
          <cell r="P1520">
            <v>263.37</v>
          </cell>
          <cell r="Q1520">
            <v>7993.7699999999995</v>
          </cell>
          <cell r="R1520">
            <v>7993.7699999999995</v>
          </cell>
          <cell r="S1520">
            <v>7993.7699999999995</v>
          </cell>
          <cell r="T1520">
            <v>7993.7699999999995</v>
          </cell>
          <cell r="U1520">
            <v>7993.7699999999995</v>
          </cell>
          <cell r="V1520">
            <v>7993.7699999999995</v>
          </cell>
          <cell r="W1520">
            <v>7993.7699999999995</v>
          </cell>
          <cell r="X1520">
            <v>7993.7699999999995</v>
          </cell>
          <cell r="Y1520">
            <v>7993.7699999999995</v>
          </cell>
          <cell r="Z1520">
            <v>7993.7699999999995</v>
          </cell>
        </row>
        <row r="1521">
          <cell r="N1521">
            <v>220103900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</row>
        <row r="1522">
          <cell r="N1522">
            <v>220103900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N1523">
            <v>220103900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</row>
        <row r="1524">
          <cell r="N1524">
            <v>220103900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</row>
        <row r="1525">
          <cell r="N1525">
            <v>220103900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</row>
        <row r="1526">
          <cell r="N1526">
            <v>220103900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</row>
        <row r="1527">
          <cell r="N1527">
            <v>2201039000</v>
          </cell>
          <cell r="O1527">
            <v>2173.3000000000002</v>
          </cell>
          <cell r="P1527">
            <v>2173.3000000000002</v>
          </cell>
          <cell r="Q1527">
            <v>2173.3000000000002</v>
          </cell>
          <cell r="R1527">
            <v>2173.3000000000002</v>
          </cell>
          <cell r="S1527">
            <v>2173.3000000000002</v>
          </cell>
          <cell r="T1527">
            <v>2173.3000000000002</v>
          </cell>
          <cell r="U1527">
            <v>2173.3000000000002</v>
          </cell>
          <cell r="V1527">
            <v>2173.3000000000002</v>
          </cell>
          <cell r="W1527">
            <v>2173.3000000000002</v>
          </cell>
          <cell r="X1527">
            <v>2173.3000000000002</v>
          </cell>
          <cell r="Y1527">
            <v>2173.3000000000002</v>
          </cell>
          <cell r="Z1527">
            <v>2173.3000000000002</v>
          </cell>
        </row>
        <row r="1528">
          <cell r="N1528">
            <v>2201039000</v>
          </cell>
          <cell r="O1528">
            <v>26517.260000000002</v>
          </cell>
          <cell r="P1528">
            <v>43243.37</v>
          </cell>
          <cell r="Q1528">
            <v>43243.37</v>
          </cell>
          <cell r="R1528">
            <v>43243.37</v>
          </cell>
          <cell r="S1528">
            <v>43243.37</v>
          </cell>
          <cell r="T1528">
            <v>43243.37</v>
          </cell>
          <cell r="U1528">
            <v>43243.37</v>
          </cell>
          <cell r="V1528">
            <v>43243.37</v>
          </cell>
          <cell r="W1528">
            <v>43243.37</v>
          </cell>
          <cell r="X1528">
            <v>43243.37</v>
          </cell>
          <cell r="Y1528">
            <v>43243.37</v>
          </cell>
          <cell r="Z1528">
            <v>43243.37</v>
          </cell>
        </row>
        <row r="1529">
          <cell r="N1529">
            <v>220103900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</row>
        <row r="1530">
          <cell r="N1530">
            <v>220103900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N1531">
            <v>220103900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</row>
        <row r="1532">
          <cell r="N1532">
            <v>2201039000</v>
          </cell>
          <cell r="O1532">
            <v>2.2737367544323206E-13</v>
          </cell>
          <cell r="P1532">
            <v>2.2737367544323206E-13</v>
          </cell>
          <cell r="Q1532">
            <v>2.2737367544323206E-13</v>
          </cell>
          <cell r="R1532">
            <v>2.2737367544323206E-13</v>
          </cell>
          <cell r="S1532">
            <v>2.2737367544323206E-13</v>
          </cell>
          <cell r="T1532">
            <v>2.2737367544323206E-13</v>
          </cell>
          <cell r="U1532">
            <v>2.2737367544323206E-13</v>
          </cell>
          <cell r="V1532">
            <v>2.2737367544323206E-13</v>
          </cell>
          <cell r="W1532">
            <v>2.2737367544323206E-13</v>
          </cell>
          <cell r="X1532">
            <v>2.2737367544323206E-13</v>
          </cell>
          <cell r="Y1532">
            <v>2.2737367544323206E-13</v>
          </cell>
          <cell r="Z1532">
            <v>2.2737367544323206E-13</v>
          </cell>
        </row>
        <row r="1533">
          <cell r="N1533">
            <v>2201039000</v>
          </cell>
          <cell r="O1533">
            <v>349</v>
          </cell>
          <cell r="P1533">
            <v>1962.18</v>
          </cell>
          <cell r="Q1533">
            <v>3158.86</v>
          </cell>
          <cell r="R1533">
            <v>3158.86</v>
          </cell>
          <cell r="S1533">
            <v>3158.86</v>
          </cell>
          <cell r="T1533">
            <v>3158.86</v>
          </cell>
          <cell r="U1533">
            <v>3158.86</v>
          </cell>
          <cell r="V1533">
            <v>3158.86</v>
          </cell>
          <cell r="W1533">
            <v>3158.86</v>
          </cell>
          <cell r="X1533">
            <v>3158.86</v>
          </cell>
          <cell r="Y1533">
            <v>3158.86</v>
          </cell>
          <cell r="Z1533">
            <v>3158.86</v>
          </cell>
        </row>
        <row r="1534">
          <cell r="N1534">
            <v>220103900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</row>
        <row r="1535">
          <cell r="N1535">
            <v>2201039000</v>
          </cell>
          <cell r="O1535">
            <v>857.06999999999994</v>
          </cell>
          <cell r="P1535">
            <v>1657.07</v>
          </cell>
          <cell r="Q1535">
            <v>2556.17</v>
          </cell>
          <cell r="R1535">
            <v>2556.17</v>
          </cell>
          <cell r="S1535">
            <v>2556.17</v>
          </cell>
          <cell r="T1535">
            <v>2556.17</v>
          </cell>
          <cell r="U1535">
            <v>2556.17</v>
          </cell>
          <cell r="V1535">
            <v>2556.17</v>
          </cell>
          <cell r="W1535">
            <v>2556.17</v>
          </cell>
          <cell r="X1535">
            <v>2556.17</v>
          </cell>
          <cell r="Y1535">
            <v>2556.17</v>
          </cell>
          <cell r="Z1535">
            <v>2556.17</v>
          </cell>
        </row>
        <row r="1536">
          <cell r="N1536">
            <v>220103900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</row>
        <row r="1537">
          <cell r="N1537">
            <v>2201039000</v>
          </cell>
          <cell r="O1537">
            <v>1531</v>
          </cell>
          <cell r="P1537">
            <v>2992.8500000000004</v>
          </cell>
          <cell r="Q1537">
            <v>4454.7000000000007</v>
          </cell>
          <cell r="R1537">
            <v>4454.7000000000007</v>
          </cell>
          <cell r="S1537">
            <v>4454.7000000000007</v>
          </cell>
          <cell r="T1537">
            <v>4454.7000000000007</v>
          </cell>
          <cell r="U1537">
            <v>4454.7000000000007</v>
          </cell>
          <cell r="V1537">
            <v>4454.7000000000007</v>
          </cell>
          <cell r="W1537">
            <v>4454.7000000000007</v>
          </cell>
          <cell r="X1537">
            <v>4454.7000000000007</v>
          </cell>
          <cell r="Y1537">
            <v>4454.7000000000007</v>
          </cell>
          <cell r="Z1537">
            <v>4454.7000000000007</v>
          </cell>
        </row>
        <row r="1538">
          <cell r="N1538">
            <v>2201039000</v>
          </cell>
          <cell r="O1538">
            <v>1389.1999999999998</v>
          </cell>
          <cell r="P1538">
            <v>2778.3999999999996</v>
          </cell>
          <cell r="Q1538">
            <v>4167.5999999999995</v>
          </cell>
          <cell r="R1538">
            <v>4167.5999999999995</v>
          </cell>
          <cell r="S1538">
            <v>4167.5999999999995</v>
          </cell>
          <cell r="T1538">
            <v>4167.5999999999995</v>
          </cell>
          <cell r="U1538">
            <v>4167.5999999999995</v>
          </cell>
          <cell r="V1538">
            <v>4167.5999999999995</v>
          </cell>
          <cell r="W1538">
            <v>4167.5999999999995</v>
          </cell>
          <cell r="X1538">
            <v>4167.5999999999995</v>
          </cell>
          <cell r="Y1538">
            <v>4167.5999999999995</v>
          </cell>
          <cell r="Z1538">
            <v>4167.5999999999995</v>
          </cell>
        </row>
        <row r="1539">
          <cell r="N1539">
            <v>2201039000</v>
          </cell>
          <cell r="O1539">
            <v>5351.73</v>
          </cell>
          <cell r="P1539">
            <v>10589.83</v>
          </cell>
          <cell r="Q1539">
            <v>15772.849999999999</v>
          </cell>
          <cell r="R1539">
            <v>15772.849999999999</v>
          </cell>
          <cell r="S1539">
            <v>15772.849999999999</v>
          </cell>
          <cell r="T1539">
            <v>15772.849999999999</v>
          </cell>
          <cell r="U1539">
            <v>15772.849999999999</v>
          </cell>
          <cell r="V1539">
            <v>15772.849999999999</v>
          </cell>
          <cell r="W1539">
            <v>15772.849999999999</v>
          </cell>
          <cell r="X1539">
            <v>15772.849999999999</v>
          </cell>
          <cell r="Y1539">
            <v>15772.849999999999</v>
          </cell>
          <cell r="Z1539">
            <v>15772.849999999999</v>
          </cell>
        </row>
        <row r="1540">
          <cell r="N1540">
            <v>220103900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</row>
        <row r="1541">
          <cell r="N1541">
            <v>220103900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N1542">
            <v>220103900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</row>
        <row r="1543">
          <cell r="N1543">
            <v>220103900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</row>
        <row r="1544">
          <cell r="N1544">
            <v>220103900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</row>
        <row r="1545">
          <cell r="N1545">
            <v>220104000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</row>
        <row r="1546">
          <cell r="N1546">
            <v>220104010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</row>
        <row r="1547">
          <cell r="N1547">
            <v>220104010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</row>
        <row r="1548">
          <cell r="N1548">
            <v>220104010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</row>
        <row r="1549">
          <cell r="N1549">
            <v>220104020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</row>
        <row r="1550">
          <cell r="N1550">
            <v>220104020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</row>
        <row r="1551">
          <cell r="N1551">
            <v>220104020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</row>
        <row r="1552">
          <cell r="N1552">
            <v>220104020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N1553">
            <v>220104020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</row>
        <row r="1554">
          <cell r="N1554">
            <v>220104020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N1555">
            <v>220104020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N1556">
            <v>220104020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N1557">
            <v>220104020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</row>
        <row r="1558">
          <cell r="N1558">
            <v>220104020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</row>
        <row r="1559">
          <cell r="N1559">
            <v>220104020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</row>
        <row r="1560">
          <cell r="N1560">
            <v>220104020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N1561">
            <v>220104020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</row>
        <row r="1562">
          <cell r="N1562">
            <v>220104020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</row>
        <row r="1563">
          <cell r="N1563">
            <v>220104020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</row>
        <row r="1564">
          <cell r="N1564">
            <v>220104020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N1565">
            <v>220104020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N1566">
            <v>220104020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</row>
        <row r="1567">
          <cell r="N1567">
            <v>220104020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</row>
        <row r="1568">
          <cell r="N1568">
            <v>220104020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N1569">
            <v>220104020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</row>
        <row r="1570">
          <cell r="N1570">
            <v>220104020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N1571">
            <v>220104020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</row>
        <row r="1572">
          <cell r="N1572">
            <v>220104020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</row>
        <row r="1573">
          <cell r="N1573">
            <v>220104020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</row>
        <row r="1574">
          <cell r="N1574">
            <v>220105000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</row>
        <row r="1575">
          <cell r="N1575">
            <v>220105000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</row>
        <row r="1576">
          <cell r="N1576">
            <v>220105000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N1577">
            <v>220106000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</row>
        <row r="1578">
          <cell r="N1578">
            <v>220106000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</row>
        <row r="1579">
          <cell r="N1579">
            <v>220106000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</row>
        <row r="1580">
          <cell r="N1580">
            <v>2201070000</v>
          </cell>
          <cell r="O1580">
            <v>476</v>
          </cell>
          <cell r="P1580">
            <v>28682</v>
          </cell>
          <cell r="Q1580">
            <v>46300.639999999999</v>
          </cell>
          <cell r="R1580">
            <v>46300.639999999999</v>
          </cell>
          <cell r="S1580">
            <v>46300.639999999999</v>
          </cell>
          <cell r="T1580">
            <v>46300.639999999999</v>
          </cell>
          <cell r="U1580">
            <v>46300.639999999999</v>
          </cell>
          <cell r="V1580">
            <v>46300.639999999999</v>
          </cell>
          <cell r="W1580">
            <v>46300.639999999999</v>
          </cell>
          <cell r="X1580">
            <v>46300.639999999999</v>
          </cell>
          <cell r="Y1580">
            <v>46300.639999999999</v>
          </cell>
          <cell r="Z1580">
            <v>46300.639999999999</v>
          </cell>
        </row>
        <row r="1581">
          <cell r="N1581">
            <v>220107010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</row>
        <row r="1582">
          <cell r="N1582">
            <v>220107010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</row>
        <row r="1583">
          <cell r="N1583">
            <v>2201070100</v>
          </cell>
          <cell r="O1583">
            <v>0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</row>
        <row r="1584">
          <cell r="N1584">
            <v>2201079000</v>
          </cell>
          <cell r="O1584">
            <v>476</v>
          </cell>
          <cell r="P1584">
            <v>28682</v>
          </cell>
          <cell r="Q1584">
            <v>46300.639999999999</v>
          </cell>
          <cell r="R1584">
            <v>46300.639999999999</v>
          </cell>
          <cell r="S1584">
            <v>46300.639999999999</v>
          </cell>
          <cell r="T1584">
            <v>46300.639999999999</v>
          </cell>
          <cell r="U1584">
            <v>46300.639999999999</v>
          </cell>
          <cell r="V1584">
            <v>46300.639999999999</v>
          </cell>
          <cell r="W1584">
            <v>46300.639999999999</v>
          </cell>
          <cell r="X1584">
            <v>46300.639999999999</v>
          </cell>
          <cell r="Y1584">
            <v>46300.639999999999</v>
          </cell>
          <cell r="Z1584">
            <v>46300.639999999999</v>
          </cell>
        </row>
        <row r="1585">
          <cell r="N1585">
            <v>220107900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</row>
        <row r="1586">
          <cell r="N1586">
            <v>220107900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</row>
        <row r="1587">
          <cell r="N1587">
            <v>2201079000</v>
          </cell>
          <cell r="O1587">
            <v>476</v>
          </cell>
          <cell r="P1587">
            <v>28682</v>
          </cell>
          <cell r="Q1587">
            <v>46300.639999999999</v>
          </cell>
          <cell r="R1587">
            <v>46300.639999999999</v>
          </cell>
          <cell r="S1587">
            <v>46300.639999999999</v>
          </cell>
          <cell r="T1587">
            <v>46300.639999999999</v>
          </cell>
          <cell r="U1587">
            <v>46300.639999999999</v>
          </cell>
          <cell r="V1587">
            <v>46300.639999999999</v>
          </cell>
          <cell r="W1587">
            <v>46300.639999999999</v>
          </cell>
          <cell r="X1587">
            <v>46300.639999999999</v>
          </cell>
          <cell r="Y1587">
            <v>46300.639999999999</v>
          </cell>
          <cell r="Z1587">
            <v>46300.639999999999</v>
          </cell>
        </row>
        <row r="1588">
          <cell r="N1588">
            <v>220107900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</row>
        <row r="1589">
          <cell r="N1589">
            <v>220107900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</row>
        <row r="1590">
          <cell r="N1590">
            <v>220107900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</row>
        <row r="1591">
          <cell r="N1591">
            <v>220107900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</row>
        <row r="1592">
          <cell r="N1592">
            <v>220107900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</row>
        <row r="1593">
          <cell r="N1593">
            <v>220107900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</row>
        <row r="1594">
          <cell r="N1594">
            <v>220107900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</row>
        <row r="1595">
          <cell r="N1595">
            <v>220107900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</row>
        <row r="1596">
          <cell r="N1596">
            <v>220107900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</row>
        <row r="1597">
          <cell r="N1597">
            <v>220107900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</row>
        <row r="1598">
          <cell r="N1598">
            <v>220190000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</row>
        <row r="1599">
          <cell r="N1599">
            <v>220190000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</row>
        <row r="1600">
          <cell r="N1600">
            <v>220190000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</row>
        <row r="1601">
          <cell r="N1601">
            <v>220190000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</row>
        <row r="1602">
          <cell r="N1602">
            <v>220190000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</row>
        <row r="1603">
          <cell r="N1603">
            <v>220190000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</row>
        <row r="1604">
          <cell r="N1604">
            <v>220190000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</row>
        <row r="1605">
          <cell r="N1605">
            <v>2202000000</v>
          </cell>
          <cell r="O1605">
            <v>268864.19000000006</v>
          </cell>
          <cell r="P1605">
            <v>581732.65</v>
          </cell>
          <cell r="Q1605">
            <v>870016.77000000014</v>
          </cell>
          <cell r="R1605">
            <v>870016.77000000014</v>
          </cell>
          <cell r="S1605">
            <v>870016.77000000014</v>
          </cell>
          <cell r="T1605">
            <v>870016.77000000014</v>
          </cell>
          <cell r="U1605">
            <v>870016.77000000014</v>
          </cell>
          <cell r="V1605">
            <v>870016.77000000014</v>
          </cell>
          <cell r="W1605">
            <v>870016.77000000014</v>
          </cell>
          <cell r="X1605">
            <v>870016.77000000014</v>
          </cell>
          <cell r="Y1605">
            <v>870016.77000000014</v>
          </cell>
          <cell r="Z1605">
            <v>870016.77000000014</v>
          </cell>
        </row>
        <row r="1606">
          <cell r="N1606">
            <v>2202010000</v>
          </cell>
          <cell r="O1606">
            <v>187644.1</v>
          </cell>
          <cell r="P1606">
            <v>396468.73</v>
          </cell>
          <cell r="Q1606">
            <v>569835.55000000005</v>
          </cell>
          <cell r="R1606">
            <v>569835.55000000005</v>
          </cell>
          <cell r="S1606">
            <v>569835.55000000005</v>
          </cell>
          <cell r="T1606">
            <v>569835.55000000005</v>
          </cell>
          <cell r="U1606">
            <v>569835.55000000005</v>
          </cell>
          <cell r="V1606">
            <v>569835.55000000005</v>
          </cell>
          <cell r="W1606">
            <v>569835.55000000005</v>
          </cell>
          <cell r="X1606">
            <v>569835.55000000005</v>
          </cell>
          <cell r="Y1606">
            <v>569835.55000000005</v>
          </cell>
          <cell r="Z1606">
            <v>569835.55000000005</v>
          </cell>
        </row>
        <row r="1607">
          <cell r="N1607">
            <v>2202010100</v>
          </cell>
          <cell r="O1607">
            <v>187644.1</v>
          </cell>
          <cell r="P1607">
            <v>396468.73</v>
          </cell>
          <cell r="Q1607">
            <v>569835.55000000005</v>
          </cell>
          <cell r="R1607">
            <v>569835.55000000005</v>
          </cell>
          <cell r="S1607">
            <v>569835.55000000005</v>
          </cell>
          <cell r="T1607">
            <v>569835.55000000005</v>
          </cell>
          <cell r="U1607">
            <v>569835.55000000005</v>
          </cell>
          <cell r="V1607">
            <v>569835.55000000005</v>
          </cell>
          <cell r="W1607">
            <v>569835.55000000005</v>
          </cell>
          <cell r="X1607">
            <v>569835.55000000005</v>
          </cell>
          <cell r="Y1607">
            <v>569835.55000000005</v>
          </cell>
          <cell r="Z1607">
            <v>569835.55000000005</v>
          </cell>
        </row>
        <row r="1608">
          <cell r="N1608">
            <v>2202010100</v>
          </cell>
          <cell r="O1608">
            <v>38161.67</v>
          </cell>
          <cell r="P1608">
            <v>75638.399999999994</v>
          </cell>
          <cell r="Q1608">
            <v>117029.14</v>
          </cell>
          <cell r="R1608">
            <v>117029.14</v>
          </cell>
          <cell r="S1608">
            <v>117029.14</v>
          </cell>
          <cell r="T1608">
            <v>117029.14</v>
          </cell>
          <cell r="U1608">
            <v>117029.14</v>
          </cell>
          <cell r="V1608">
            <v>117029.14</v>
          </cell>
          <cell r="W1608">
            <v>117029.14</v>
          </cell>
          <cell r="X1608">
            <v>117029.14</v>
          </cell>
          <cell r="Y1608">
            <v>117029.14</v>
          </cell>
          <cell r="Z1608">
            <v>117029.14</v>
          </cell>
        </row>
        <row r="1609">
          <cell r="N1609">
            <v>2202010100</v>
          </cell>
          <cell r="O1609">
            <v>38161.67</v>
          </cell>
          <cell r="P1609">
            <v>76323.350000000006</v>
          </cell>
          <cell r="Q1609">
            <v>69473.81</v>
          </cell>
          <cell r="R1609">
            <v>69473.81</v>
          </cell>
          <cell r="S1609">
            <v>69473.81</v>
          </cell>
          <cell r="T1609">
            <v>69473.81</v>
          </cell>
          <cell r="U1609">
            <v>69473.81</v>
          </cell>
          <cell r="V1609">
            <v>69473.81</v>
          </cell>
          <cell r="W1609">
            <v>69473.81</v>
          </cell>
          <cell r="X1609">
            <v>69473.81</v>
          </cell>
          <cell r="Y1609">
            <v>69473.81</v>
          </cell>
          <cell r="Z1609">
            <v>69473.81</v>
          </cell>
        </row>
        <row r="1610">
          <cell r="N1610">
            <v>2202010100</v>
          </cell>
          <cell r="O1610">
            <v>111320.76000000001</v>
          </cell>
          <cell r="P1610">
            <v>244506.98</v>
          </cell>
          <cell r="Q1610">
            <v>383332.6</v>
          </cell>
          <cell r="R1610">
            <v>383332.6</v>
          </cell>
          <cell r="S1610">
            <v>383332.6</v>
          </cell>
          <cell r="T1610">
            <v>383332.6</v>
          </cell>
          <cell r="U1610">
            <v>383332.6</v>
          </cell>
          <cell r="V1610">
            <v>383332.6</v>
          </cell>
          <cell r="W1610">
            <v>383332.6</v>
          </cell>
          <cell r="X1610">
            <v>383332.6</v>
          </cell>
          <cell r="Y1610">
            <v>383332.6</v>
          </cell>
          <cell r="Z1610">
            <v>383332.6</v>
          </cell>
        </row>
        <row r="1611">
          <cell r="N1611">
            <v>220201010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</row>
        <row r="1612">
          <cell r="N1612">
            <v>220201010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</row>
        <row r="1613">
          <cell r="N1613">
            <v>220201010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</row>
        <row r="1614">
          <cell r="N1614">
            <v>220201010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</row>
        <row r="1615">
          <cell r="N1615">
            <v>220201020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</row>
        <row r="1616">
          <cell r="N1616">
            <v>220201010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</row>
        <row r="1617">
          <cell r="N1617">
            <v>220201010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</row>
        <row r="1618">
          <cell r="N1618">
            <v>220201010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</row>
        <row r="1619">
          <cell r="N1619">
            <v>220201010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</row>
        <row r="1620">
          <cell r="N1620">
            <v>220201030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</row>
        <row r="1621">
          <cell r="N1621">
            <v>220201010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</row>
        <row r="1622">
          <cell r="N1622">
            <v>220201010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</row>
        <row r="1623">
          <cell r="N1623">
            <v>220201010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</row>
        <row r="1624">
          <cell r="N1624">
            <v>220201010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</row>
        <row r="1625">
          <cell r="N1625">
            <v>2202020000</v>
          </cell>
          <cell r="O1625">
            <v>46660.05</v>
          </cell>
          <cell r="P1625">
            <v>104912.83</v>
          </cell>
          <cell r="Q1625">
            <v>188356.55000000002</v>
          </cell>
          <cell r="R1625">
            <v>188356.55000000002</v>
          </cell>
          <cell r="S1625">
            <v>188356.55000000002</v>
          </cell>
          <cell r="T1625">
            <v>188356.55000000002</v>
          </cell>
          <cell r="U1625">
            <v>188356.55000000002</v>
          </cell>
          <cell r="V1625">
            <v>188356.55000000002</v>
          </cell>
          <cell r="W1625">
            <v>188356.55000000002</v>
          </cell>
          <cell r="X1625">
            <v>188356.55000000002</v>
          </cell>
          <cell r="Y1625">
            <v>188356.55000000002</v>
          </cell>
          <cell r="Z1625">
            <v>188356.55000000002</v>
          </cell>
        </row>
        <row r="1626">
          <cell r="N1626">
            <v>2202020100</v>
          </cell>
          <cell r="O1626">
            <v>0</v>
          </cell>
          <cell r="P1626">
            <v>47790.16</v>
          </cell>
          <cell r="Q1626">
            <v>86538.94</v>
          </cell>
          <cell r="R1626">
            <v>86538.94</v>
          </cell>
          <cell r="S1626">
            <v>86538.94</v>
          </cell>
          <cell r="T1626">
            <v>86538.94</v>
          </cell>
          <cell r="U1626">
            <v>86538.94</v>
          </cell>
          <cell r="V1626">
            <v>86538.94</v>
          </cell>
          <cell r="W1626">
            <v>86538.94</v>
          </cell>
          <cell r="X1626">
            <v>86538.94</v>
          </cell>
          <cell r="Y1626">
            <v>86538.94</v>
          </cell>
          <cell r="Z1626">
            <v>86538.94</v>
          </cell>
        </row>
        <row r="1627">
          <cell r="N1627">
            <v>220202010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</row>
        <row r="1628">
          <cell r="N1628">
            <v>2202020100</v>
          </cell>
          <cell r="O1628">
            <v>0</v>
          </cell>
          <cell r="P1628">
            <v>47790.16</v>
          </cell>
          <cell r="Q1628">
            <v>86538.94</v>
          </cell>
          <cell r="R1628">
            <v>86538.94</v>
          </cell>
          <cell r="S1628">
            <v>86538.94</v>
          </cell>
          <cell r="T1628">
            <v>86538.94</v>
          </cell>
          <cell r="U1628">
            <v>86538.94</v>
          </cell>
          <cell r="V1628">
            <v>86538.94</v>
          </cell>
          <cell r="W1628">
            <v>86538.94</v>
          </cell>
          <cell r="X1628">
            <v>86538.94</v>
          </cell>
          <cell r="Y1628">
            <v>86538.94</v>
          </cell>
          <cell r="Z1628">
            <v>86538.94</v>
          </cell>
        </row>
        <row r="1629">
          <cell r="N1629">
            <v>220202010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</row>
        <row r="1630">
          <cell r="N1630">
            <v>220202020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</row>
        <row r="1631">
          <cell r="N1631">
            <v>220202020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</row>
        <row r="1632">
          <cell r="N1632">
            <v>220202020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</row>
        <row r="1633">
          <cell r="N1633">
            <v>2202029000</v>
          </cell>
          <cell r="O1633">
            <v>46660.05</v>
          </cell>
          <cell r="P1633">
            <v>57122.670000000006</v>
          </cell>
          <cell r="Q1633">
            <v>101817.61000000002</v>
          </cell>
          <cell r="R1633">
            <v>101817.61000000002</v>
          </cell>
          <cell r="S1633">
            <v>101817.61000000002</v>
          </cell>
          <cell r="T1633">
            <v>101817.61000000002</v>
          </cell>
          <cell r="U1633">
            <v>101817.61000000002</v>
          </cell>
          <cell r="V1633">
            <v>101817.61000000002</v>
          </cell>
          <cell r="W1633">
            <v>101817.61000000002</v>
          </cell>
          <cell r="X1633">
            <v>101817.61000000002</v>
          </cell>
          <cell r="Y1633">
            <v>101817.61000000002</v>
          </cell>
          <cell r="Z1633">
            <v>101817.61000000002</v>
          </cell>
        </row>
        <row r="1634">
          <cell r="N1634">
            <v>2202029000</v>
          </cell>
          <cell r="O1634">
            <v>1054.8800000000001</v>
          </cell>
          <cell r="P1634">
            <v>2109.7600000000002</v>
          </cell>
          <cell r="Q1634">
            <v>3164.6400000000003</v>
          </cell>
          <cell r="R1634">
            <v>3164.6400000000003</v>
          </cell>
          <cell r="S1634">
            <v>3164.6400000000003</v>
          </cell>
          <cell r="T1634">
            <v>3164.6400000000003</v>
          </cell>
          <cell r="U1634">
            <v>3164.6400000000003</v>
          </cell>
          <cell r="V1634">
            <v>3164.6400000000003</v>
          </cell>
          <cell r="W1634">
            <v>3164.6400000000003</v>
          </cell>
          <cell r="X1634">
            <v>3164.6400000000003</v>
          </cell>
          <cell r="Y1634">
            <v>3164.6400000000003</v>
          </cell>
          <cell r="Z1634">
            <v>3164.6400000000003</v>
          </cell>
        </row>
        <row r="1635">
          <cell r="N1635">
            <v>2202029000</v>
          </cell>
          <cell r="O1635">
            <v>1379.93</v>
          </cell>
          <cell r="P1635">
            <v>1247.76</v>
          </cell>
          <cell r="Q1635">
            <v>1972.59</v>
          </cell>
          <cell r="R1635">
            <v>1972.59</v>
          </cell>
          <cell r="S1635">
            <v>1972.59</v>
          </cell>
          <cell r="T1635">
            <v>1972.59</v>
          </cell>
          <cell r="U1635">
            <v>1972.59</v>
          </cell>
          <cell r="V1635">
            <v>1972.59</v>
          </cell>
          <cell r="W1635">
            <v>1972.59</v>
          </cell>
          <cell r="X1635">
            <v>1972.59</v>
          </cell>
          <cell r="Y1635">
            <v>1972.59</v>
          </cell>
          <cell r="Z1635">
            <v>1972.59</v>
          </cell>
        </row>
        <row r="1636">
          <cell r="N1636">
            <v>2202029000</v>
          </cell>
          <cell r="O1636">
            <v>1800</v>
          </cell>
          <cell r="P1636">
            <v>3600</v>
          </cell>
          <cell r="Q1636">
            <v>3600</v>
          </cell>
          <cell r="R1636">
            <v>3600</v>
          </cell>
          <cell r="S1636">
            <v>3600</v>
          </cell>
          <cell r="T1636">
            <v>3600</v>
          </cell>
          <cell r="U1636">
            <v>3600</v>
          </cell>
          <cell r="V1636">
            <v>3600</v>
          </cell>
          <cell r="W1636">
            <v>3600</v>
          </cell>
          <cell r="X1636">
            <v>3600</v>
          </cell>
          <cell r="Y1636">
            <v>3600</v>
          </cell>
          <cell r="Z1636">
            <v>3600</v>
          </cell>
        </row>
        <row r="1637">
          <cell r="N1637">
            <v>2202029000</v>
          </cell>
          <cell r="O1637">
            <v>758.93</v>
          </cell>
          <cell r="P1637">
            <v>1517.86</v>
          </cell>
          <cell r="Q1637">
            <v>1483.76</v>
          </cell>
          <cell r="R1637">
            <v>1483.76</v>
          </cell>
          <cell r="S1637">
            <v>1483.76</v>
          </cell>
          <cell r="T1637">
            <v>1483.76</v>
          </cell>
          <cell r="U1637">
            <v>1483.76</v>
          </cell>
          <cell r="V1637">
            <v>1483.76</v>
          </cell>
          <cell r="W1637">
            <v>1483.76</v>
          </cell>
          <cell r="X1637">
            <v>1483.76</v>
          </cell>
          <cell r="Y1637">
            <v>1483.76</v>
          </cell>
          <cell r="Z1637">
            <v>1483.76</v>
          </cell>
        </row>
        <row r="1638">
          <cell r="N1638">
            <v>2202029000</v>
          </cell>
          <cell r="O1638">
            <v>1800</v>
          </cell>
          <cell r="P1638">
            <v>3600</v>
          </cell>
          <cell r="Q1638">
            <v>5400</v>
          </cell>
          <cell r="R1638">
            <v>5400</v>
          </cell>
          <cell r="S1638">
            <v>5400</v>
          </cell>
          <cell r="T1638">
            <v>5400</v>
          </cell>
          <cell r="U1638">
            <v>5400</v>
          </cell>
          <cell r="V1638">
            <v>5400</v>
          </cell>
          <cell r="W1638">
            <v>5400</v>
          </cell>
          <cell r="X1638">
            <v>5400</v>
          </cell>
          <cell r="Y1638">
            <v>5400</v>
          </cell>
          <cell r="Z1638">
            <v>5400</v>
          </cell>
        </row>
        <row r="1639">
          <cell r="N1639">
            <v>2202029000</v>
          </cell>
          <cell r="O1639">
            <v>2109.7600000000002</v>
          </cell>
          <cell r="P1639">
            <v>3959.07</v>
          </cell>
          <cell r="Q1639">
            <v>4783.49</v>
          </cell>
          <cell r="R1639">
            <v>4783.49</v>
          </cell>
          <cell r="S1639">
            <v>4783.49</v>
          </cell>
          <cell r="T1639">
            <v>4783.49</v>
          </cell>
          <cell r="U1639">
            <v>4783.49</v>
          </cell>
          <cell r="V1639">
            <v>4783.49</v>
          </cell>
          <cell r="W1639">
            <v>4783.49</v>
          </cell>
          <cell r="X1639">
            <v>4783.49</v>
          </cell>
          <cell r="Y1639">
            <v>4783.49</v>
          </cell>
          <cell r="Z1639">
            <v>4783.49</v>
          </cell>
        </row>
        <row r="1640">
          <cell r="N1640">
            <v>2202029000</v>
          </cell>
          <cell r="O1640">
            <v>1475.51</v>
          </cell>
          <cell r="P1640">
            <v>3752.3</v>
          </cell>
          <cell r="Q1640">
            <v>5996.17</v>
          </cell>
          <cell r="R1640">
            <v>5996.17</v>
          </cell>
          <cell r="S1640">
            <v>5996.17</v>
          </cell>
          <cell r="T1640">
            <v>5996.17</v>
          </cell>
          <cell r="U1640">
            <v>5996.17</v>
          </cell>
          <cell r="V1640">
            <v>5996.17</v>
          </cell>
          <cell r="W1640">
            <v>5996.17</v>
          </cell>
          <cell r="X1640">
            <v>5996.17</v>
          </cell>
          <cell r="Y1640">
            <v>5996.17</v>
          </cell>
          <cell r="Z1640">
            <v>5996.17</v>
          </cell>
        </row>
        <row r="1641">
          <cell r="N1641">
            <v>220202900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</row>
        <row r="1642">
          <cell r="N1642">
            <v>2202029000</v>
          </cell>
          <cell r="O1642">
            <v>1054.8800000000001</v>
          </cell>
          <cell r="P1642">
            <v>2109.7600000000002</v>
          </cell>
          <cell r="Q1642">
            <v>3164.6400000000003</v>
          </cell>
          <cell r="R1642">
            <v>3164.6400000000003</v>
          </cell>
          <cell r="S1642">
            <v>3164.6400000000003</v>
          </cell>
          <cell r="T1642">
            <v>3164.6400000000003</v>
          </cell>
          <cell r="U1642">
            <v>3164.6400000000003</v>
          </cell>
          <cell r="V1642">
            <v>3164.6400000000003</v>
          </cell>
          <cell r="W1642">
            <v>3164.6400000000003</v>
          </cell>
          <cell r="X1642">
            <v>3164.6400000000003</v>
          </cell>
          <cell r="Y1642">
            <v>3164.6400000000003</v>
          </cell>
          <cell r="Z1642">
            <v>3164.6400000000003</v>
          </cell>
        </row>
        <row r="1643">
          <cell r="N1643">
            <v>220202900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</row>
        <row r="1644">
          <cell r="N1644">
            <v>220202900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</row>
        <row r="1645">
          <cell r="N1645">
            <v>220202900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</row>
        <row r="1646">
          <cell r="N1646">
            <v>2202029000</v>
          </cell>
          <cell r="O1646">
            <v>35226.160000000003</v>
          </cell>
          <cell r="P1646">
            <v>35226.160000000003</v>
          </cell>
          <cell r="Q1646">
            <v>35226.160000000003</v>
          </cell>
          <cell r="R1646">
            <v>35226.160000000003</v>
          </cell>
          <cell r="S1646">
            <v>35226.160000000003</v>
          </cell>
          <cell r="T1646">
            <v>35226.160000000003</v>
          </cell>
          <cell r="U1646">
            <v>35226.160000000003</v>
          </cell>
          <cell r="V1646">
            <v>35226.160000000003</v>
          </cell>
          <cell r="W1646">
            <v>35226.160000000003</v>
          </cell>
          <cell r="X1646">
            <v>35226.160000000003</v>
          </cell>
          <cell r="Y1646">
            <v>35226.160000000003</v>
          </cell>
          <cell r="Z1646">
            <v>35226.160000000003</v>
          </cell>
        </row>
        <row r="1647">
          <cell r="N1647">
            <v>2202029000</v>
          </cell>
          <cell r="O1647">
            <v>0</v>
          </cell>
          <cell r="P1647">
            <v>0</v>
          </cell>
          <cell r="Q1647">
            <v>35226.160000000003</v>
          </cell>
          <cell r="R1647">
            <v>35226.160000000003</v>
          </cell>
          <cell r="S1647">
            <v>35226.160000000003</v>
          </cell>
          <cell r="T1647">
            <v>35226.160000000003</v>
          </cell>
          <cell r="U1647">
            <v>35226.160000000003</v>
          </cell>
          <cell r="V1647">
            <v>35226.160000000003</v>
          </cell>
          <cell r="W1647">
            <v>35226.160000000003</v>
          </cell>
          <cell r="X1647">
            <v>35226.160000000003</v>
          </cell>
          <cell r="Y1647">
            <v>35226.160000000003</v>
          </cell>
          <cell r="Z1647">
            <v>35226.160000000003</v>
          </cell>
        </row>
        <row r="1648">
          <cell r="N1648">
            <v>2202029000</v>
          </cell>
          <cell r="O1648">
            <v>0</v>
          </cell>
          <cell r="P1648">
            <v>0</v>
          </cell>
          <cell r="Q1648">
            <v>1800</v>
          </cell>
          <cell r="R1648">
            <v>1800</v>
          </cell>
          <cell r="S1648">
            <v>1800</v>
          </cell>
          <cell r="T1648">
            <v>1800</v>
          </cell>
          <cell r="U1648">
            <v>1800</v>
          </cell>
          <cell r="V1648">
            <v>1800</v>
          </cell>
          <cell r="W1648">
            <v>1800</v>
          </cell>
          <cell r="X1648">
            <v>1800</v>
          </cell>
          <cell r="Y1648">
            <v>1800</v>
          </cell>
          <cell r="Z1648">
            <v>1800</v>
          </cell>
        </row>
        <row r="1649">
          <cell r="N1649">
            <v>220202900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</row>
        <row r="1650">
          <cell r="N1650">
            <v>220202900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</row>
        <row r="1651">
          <cell r="N1651">
            <v>2202030000</v>
          </cell>
          <cell r="O1651">
            <v>34560.04</v>
          </cell>
          <cell r="P1651">
            <v>80351.09</v>
          </cell>
          <cell r="Q1651">
            <v>111824.67000000001</v>
          </cell>
          <cell r="R1651">
            <v>111824.67000000001</v>
          </cell>
          <cell r="S1651">
            <v>111824.67000000001</v>
          </cell>
          <cell r="T1651">
            <v>111824.67000000001</v>
          </cell>
          <cell r="U1651">
            <v>111824.67000000001</v>
          </cell>
          <cell r="V1651">
            <v>111824.67000000001</v>
          </cell>
          <cell r="W1651">
            <v>111824.67000000001</v>
          </cell>
          <cell r="X1651">
            <v>111824.67000000001</v>
          </cell>
          <cell r="Y1651">
            <v>111824.67000000001</v>
          </cell>
          <cell r="Z1651">
            <v>111824.67000000001</v>
          </cell>
        </row>
        <row r="1652">
          <cell r="N1652">
            <v>220203010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</row>
        <row r="1653">
          <cell r="N1653">
            <v>220203010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</row>
        <row r="1654">
          <cell r="N1654">
            <v>220203010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</row>
        <row r="1655">
          <cell r="N1655">
            <v>220203010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</row>
        <row r="1656">
          <cell r="N1656">
            <v>220203010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</row>
        <row r="1657">
          <cell r="N1657">
            <v>220203010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</row>
        <row r="1658">
          <cell r="N1658">
            <v>2202030200</v>
          </cell>
          <cell r="O1658">
            <v>34560.04</v>
          </cell>
          <cell r="P1658">
            <v>80351.09</v>
          </cell>
          <cell r="Q1658">
            <v>111824.67000000001</v>
          </cell>
          <cell r="R1658">
            <v>111824.67000000001</v>
          </cell>
          <cell r="S1658">
            <v>111824.67000000001</v>
          </cell>
          <cell r="T1658">
            <v>111824.67000000001</v>
          </cell>
          <cell r="U1658">
            <v>111824.67000000001</v>
          </cell>
          <cell r="V1658">
            <v>111824.67000000001</v>
          </cell>
          <cell r="W1658">
            <v>111824.67000000001</v>
          </cell>
          <cell r="X1658">
            <v>111824.67000000001</v>
          </cell>
          <cell r="Y1658">
            <v>111824.67000000001</v>
          </cell>
          <cell r="Z1658">
            <v>111824.67000000001</v>
          </cell>
        </row>
        <row r="1659">
          <cell r="N1659">
            <v>2202030200</v>
          </cell>
          <cell r="O1659">
            <v>7045.23</v>
          </cell>
          <cell r="P1659">
            <v>16256.22</v>
          </cell>
          <cell r="Q1659">
            <v>24214.720000000001</v>
          </cell>
          <cell r="R1659">
            <v>24214.720000000001</v>
          </cell>
          <cell r="S1659">
            <v>24214.720000000001</v>
          </cell>
          <cell r="T1659">
            <v>24214.720000000001</v>
          </cell>
          <cell r="U1659">
            <v>24214.720000000001</v>
          </cell>
          <cell r="V1659">
            <v>24214.720000000001</v>
          </cell>
          <cell r="W1659">
            <v>24214.720000000001</v>
          </cell>
          <cell r="X1659">
            <v>24214.720000000001</v>
          </cell>
          <cell r="Y1659">
            <v>24214.720000000001</v>
          </cell>
          <cell r="Z1659">
            <v>24214.720000000001</v>
          </cell>
        </row>
        <row r="1660">
          <cell r="N1660">
            <v>2202030200</v>
          </cell>
          <cell r="O1660">
            <v>7045.23</v>
          </cell>
          <cell r="P1660">
            <v>14090.46</v>
          </cell>
          <cell r="Q1660">
            <v>24658.3</v>
          </cell>
          <cell r="R1660">
            <v>24658.3</v>
          </cell>
          <cell r="S1660">
            <v>24658.3</v>
          </cell>
          <cell r="T1660">
            <v>24658.3</v>
          </cell>
          <cell r="U1660">
            <v>24658.3</v>
          </cell>
          <cell r="V1660">
            <v>24658.3</v>
          </cell>
          <cell r="W1660">
            <v>24658.3</v>
          </cell>
          <cell r="X1660">
            <v>24658.3</v>
          </cell>
          <cell r="Y1660">
            <v>24658.3</v>
          </cell>
          <cell r="Z1660">
            <v>24658.3</v>
          </cell>
        </row>
        <row r="1661">
          <cell r="N1661">
            <v>2202030200</v>
          </cell>
          <cell r="O1661">
            <v>32896.82</v>
          </cell>
          <cell r="P1661">
            <v>60965.03</v>
          </cell>
          <cell r="Q1661">
            <v>95344.33</v>
          </cell>
          <cell r="R1661">
            <v>95344.33</v>
          </cell>
          <cell r="S1661">
            <v>95344.33</v>
          </cell>
          <cell r="T1661">
            <v>95344.33</v>
          </cell>
          <cell r="U1661">
            <v>95344.33</v>
          </cell>
          <cell r="V1661">
            <v>95344.33</v>
          </cell>
          <cell r="W1661">
            <v>95344.33</v>
          </cell>
          <cell r="X1661">
            <v>95344.33</v>
          </cell>
          <cell r="Y1661">
            <v>95344.33</v>
          </cell>
          <cell r="Z1661">
            <v>95344.33</v>
          </cell>
        </row>
        <row r="1662">
          <cell r="N1662">
            <v>220203020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</row>
        <row r="1663">
          <cell r="N1663">
            <v>2202030200</v>
          </cell>
          <cell r="O1663">
            <v>785.69</v>
          </cell>
          <cell r="P1663">
            <v>-785.69</v>
          </cell>
          <cell r="Q1663">
            <v>733.51000000000022</v>
          </cell>
          <cell r="R1663">
            <v>733.51000000000022</v>
          </cell>
          <cell r="S1663">
            <v>733.51000000000022</v>
          </cell>
          <cell r="T1663">
            <v>733.51000000000022</v>
          </cell>
          <cell r="U1663">
            <v>733.51000000000022</v>
          </cell>
          <cell r="V1663">
            <v>733.51000000000022</v>
          </cell>
          <cell r="W1663">
            <v>733.51000000000022</v>
          </cell>
          <cell r="X1663">
            <v>733.51000000000022</v>
          </cell>
          <cell r="Y1663">
            <v>733.51000000000022</v>
          </cell>
          <cell r="Z1663">
            <v>733.51000000000022</v>
          </cell>
        </row>
        <row r="1664">
          <cell r="N1664">
            <v>2202030200</v>
          </cell>
          <cell r="O1664">
            <v>785.69</v>
          </cell>
          <cell r="P1664">
            <v>1571.38</v>
          </cell>
          <cell r="Q1664">
            <v>-15846.2</v>
          </cell>
          <cell r="R1664">
            <v>-15846.2</v>
          </cell>
          <cell r="S1664">
            <v>-15846.2</v>
          </cell>
          <cell r="T1664">
            <v>-15846.2</v>
          </cell>
          <cell r="U1664">
            <v>-15846.2</v>
          </cell>
          <cell r="V1664">
            <v>-15846.2</v>
          </cell>
          <cell r="W1664">
            <v>-15846.2</v>
          </cell>
          <cell r="X1664">
            <v>-15846.2</v>
          </cell>
          <cell r="Y1664">
            <v>-15846.2</v>
          </cell>
          <cell r="Z1664">
            <v>-15846.2</v>
          </cell>
        </row>
        <row r="1665">
          <cell r="N1665">
            <v>2202030200</v>
          </cell>
          <cell r="O1665">
            <v>-13998.62</v>
          </cell>
          <cell r="P1665">
            <v>-11746.310000000001</v>
          </cell>
          <cell r="Q1665">
            <v>-17279.990000000002</v>
          </cell>
          <cell r="R1665">
            <v>-17279.990000000002</v>
          </cell>
          <cell r="S1665">
            <v>-17279.990000000002</v>
          </cell>
          <cell r="T1665">
            <v>-17279.990000000002</v>
          </cell>
          <cell r="U1665">
            <v>-17279.990000000002</v>
          </cell>
          <cell r="V1665">
            <v>-17279.990000000002</v>
          </cell>
          <cell r="W1665">
            <v>-17279.990000000002</v>
          </cell>
          <cell r="X1665">
            <v>-17279.990000000002</v>
          </cell>
          <cell r="Y1665">
            <v>-17279.990000000002</v>
          </cell>
          <cell r="Z1665">
            <v>-17279.990000000002</v>
          </cell>
        </row>
        <row r="1666">
          <cell r="N1666">
            <v>220203020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</row>
        <row r="1667">
          <cell r="N1667">
            <v>220203020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</row>
        <row r="1668">
          <cell r="N1668">
            <v>220203020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</row>
        <row r="1669">
          <cell r="N1669">
            <v>220203900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</row>
        <row r="1670">
          <cell r="N1670">
            <v>220203900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</row>
        <row r="1671">
          <cell r="N1671">
            <v>220203900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</row>
        <row r="1672">
          <cell r="N1672">
            <v>220290000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</row>
        <row r="1673">
          <cell r="N1673">
            <v>220290000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</row>
        <row r="1674">
          <cell r="N1674">
            <v>220290000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</row>
        <row r="1675">
          <cell r="N1675">
            <v>2203000000</v>
          </cell>
          <cell r="O1675">
            <v>46709.880000000005</v>
          </cell>
          <cell r="P1675">
            <v>93419.760000000009</v>
          </cell>
          <cell r="Q1675">
            <v>136237.15000000002</v>
          </cell>
          <cell r="R1675">
            <v>136237.15000000002</v>
          </cell>
          <cell r="S1675">
            <v>136237.15000000002</v>
          </cell>
          <cell r="T1675">
            <v>136237.15000000002</v>
          </cell>
          <cell r="U1675">
            <v>136237.15000000002</v>
          </cell>
          <cell r="V1675">
            <v>136237.15000000002</v>
          </cell>
          <cell r="W1675">
            <v>136237.15000000002</v>
          </cell>
          <cell r="X1675">
            <v>136237.15000000002</v>
          </cell>
          <cell r="Y1675">
            <v>136237.15000000002</v>
          </cell>
          <cell r="Z1675">
            <v>136237.15000000002</v>
          </cell>
        </row>
        <row r="1676">
          <cell r="N1676">
            <v>2203010000</v>
          </cell>
          <cell r="O1676">
            <v>46709.880000000005</v>
          </cell>
          <cell r="P1676">
            <v>93419.760000000009</v>
          </cell>
          <cell r="Q1676">
            <v>136237.15000000002</v>
          </cell>
          <cell r="R1676">
            <v>136237.15000000002</v>
          </cell>
          <cell r="S1676">
            <v>136237.15000000002</v>
          </cell>
          <cell r="T1676">
            <v>136237.15000000002</v>
          </cell>
          <cell r="U1676">
            <v>136237.15000000002</v>
          </cell>
          <cell r="V1676">
            <v>136237.15000000002</v>
          </cell>
          <cell r="W1676">
            <v>136237.15000000002</v>
          </cell>
          <cell r="X1676">
            <v>136237.15000000002</v>
          </cell>
          <cell r="Y1676">
            <v>136237.15000000002</v>
          </cell>
          <cell r="Z1676">
            <v>136237.15000000002</v>
          </cell>
        </row>
        <row r="1677">
          <cell r="N1677">
            <v>2203010000</v>
          </cell>
          <cell r="O1677">
            <v>46709.880000000005</v>
          </cell>
          <cell r="P1677">
            <v>93419.760000000009</v>
          </cell>
          <cell r="Q1677">
            <v>136237.15000000002</v>
          </cell>
          <cell r="R1677">
            <v>136237.15000000002</v>
          </cell>
          <cell r="S1677">
            <v>136237.15000000002</v>
          </cell>
          <cell r="T1677">
            <v>136237.15000000002</v>
          </cell>
          <cell r="U1677">
            <v>136237.15000000002</v>
          </cell>
          <cell r="V1677">
            <v>136237.15000000002</v>
          </cell>
          <cell r="W1677">
            <v>136237.15000000002</v>
          </cell>
          <cell r="X1677">
            <v>136237.15000000002</v>
          </cell>
          <cell r="Y1677">
            <v>136237.15000000002</v>
          </cell>
          <cell r="Z1677">
            <v>136237.15000000002</v>
          </cell>
        </row>
        <row r="1678">
          <cell r="N1678">
            <v>220301000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</row>
        <row r="1679">
          <cell r="N1679">
            <v>220301000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</row>
        <row r="1680">
          <cell r="N1680">
            <v>220301000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</row>
        <row r="1681">
          <cell r="N1681">
            <v>220301000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</row>
        <row r="1682">
          <cell r="N1682">
            <v>220302000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</row>
        <row r="1683">
          <cell r="N1683">
            <v>220302000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</row>
        <row r="1684">
          <cell r="N1684">
            <v>220302000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</row>
        <row r="1685">
          <cell r="N1685">
            <v>220303000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</row>
        <row r="1686">
          <cell r="N1686">
            <v>220303000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</row>
        <row r="1687">
          <cell r="N1687">
            <v>220303000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</row>
        <row r="1688">
          <cell r="N1688">
            <v>220304000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</row>
        <row r="1689">
          <cell r="N1689">
            <v>220304000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</row>
        <row r="1690">
          <cell r="N1690">
            <v>220304000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</row>
        <row r="1691">
          <cell r="N1691">
            <v>220390000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</row>
        <row r="1692">
          <cell r="N1692">
            <v>220390000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</row>
        <row r="1693">
          <cell r="N1693">
            <v>220390000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</row>
        <row r="1694">
          <cell r="N1694">
            <v>2204000000</v>
          </cell>
          <cell r="O1694">
            <v>3215.4099999999994</v>
          </cell>
          <cell r="P1694">
            <v>12825.25</v>
          </cell>
          <cell r="Q1694">
            <v>360977.51000000013</v>
          </cell>
          <cell r="R1694">
            <v>360977.51000000013</v>
          </cell>
          <cell r="S1694">
            <v>360977.51000000013</v>
          </cell>
          <cell r="T1694">
            <v>360977.51000000013</v>
          </cell>
          <cell r="U1694">
            <v>360977.51000000013</v>
          </cell>
          <cell r="V1694">
            <v>360977.51000000013</v>
          </cell>
          <cell r="W1694">
            <v>360977.51000000013</v>
          </cell>
          <cell r="X1694">
            <v>360977.51000000013</v>
          </cell>
          <cell r="Y1694">
            <v>360977.51000000013</v>
          </cell>
          <cell r="Z1694">
            <v>360977.51000000013</v>
          </cell>
        </row>
        <row r="1695">
          <cell r="N1695">
            <v>220401000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</row>
        <row r="1696">
          <cell r="N1696">
            <v>220401010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</row>
        <row r="1697">
          <cell r="N1697">
            <v>220401011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</row>
        <row r="1698">
          <cell r="N1698">
            <v>220401011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</row>
        <row r="1699">
          <cell r="N1699">
            <v>220401011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</row>
        <row r="1700">
          <cell r="N1700">
            <v>220401012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</row>
        <row r="1701">
          <cell r="N1701">
            <v>220401012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</row>
        <row r="1702">
          <cell r="N1702">
            <v>220401012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</row>
        <row r="1703">
          <cell r="N1703">
            <v>220401900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</row>
        <row r="1704">
          <cell r="N1704">
            <v>220401910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</row>
        <row r="1705">
          <cell r="N1705">
            <v>220401910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</row>
        <row r="1706">
          <cell r="N1706">
            <v>220401910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</row>
        <row r="1707">
          <cell r="N1707">
            <v>220401920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</row>
        <row r="1708">
          <cell r="N1708">
            <v>220401920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</row>
        <row r="1709">
          <cell r="N1709">
            <v>220401920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</row>
        <row r="1710">
          <cell r="N1710">
            <v>220402000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</row>
        <row r="1711">
          <cell r="N1711">
            <v>220402000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</row>
        <row r="1712">
          <cell r="N1712">
            <v>220402000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</row>
        <row r="1713">
          <cell r="N1713">
            <v>2204030000</v>
          </cell>
          <cell r="O1713">
            <v>3215.4099999999994</v>
          </cell>
          <cell r="P1713">
            <v>12825.25</v>
          </cell>
          <cell r="Q1713">
            <v>360977.51000000013</v>
          </cell>
          <cell r="R1713">
            <v>360977.51000000013</v>
          </cell>
          <cell r="S1713">
            <v>360977.51000000013</v>
          </cell>
          <cell r="T1713">
            <v>360977.51000000013</v>
          </cell>
          <cell r="U1713">
            <v>360977.51000000013</v>
          </cell>
          <cell r="V1713">
            <v>360977.51000000013</v>
          </cell>
          <cell r="W1713">
            <v>360977.51000000013</v>
          </cell>
          <cell r="X1713">
            <v>360977.51000000013</v>
          </cell>
          <cell r="Y1713">
            <v>360977.51000000013</v>
          </cell>
          <cell r="Z1713">
            <v>360977.51000000013</v>
          </cell>
        </row>
        <row r="1714">
          <cell r="N1714">
            <v>220403010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</row>
        <row r="1715">
          <cell r="N1715">
            <v>220403010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</row>
        <row r="1716">
          <cell r="N1716">
            <v>220403010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</row>
        <row r="1717">
          <cell r="N1717">
            <v>2204039000</v>
          </cell>
          <cell r="O1717">
            <v>3215.4099999999994</v>
          </cell>
          <cell r="P1717">
            <v>12825.25</v>
          </cell>
          <cell r="Q1717">
            <v>360977.51000000013</v>
          </cell>
          <cell r="R1717">
            <v>360977.51000000013</v>
          </cell>
          <cell r="S1717">
            <v>360977.51000000013</v>
          </cell>
          <cell r="T1717">
            <v>360977.51000000013</v>
          </cell>
          <cell r="U1717">
            <v>360977.51000000013</v>
          </cell>
          <cell r="V1717">
            <v>360977.51000000013</v>
          </cell>
          <cell r="W1717">
            <v>360977.51000000013</v>
          </cell>
          <cell r="X1717">
            <v>360977.51000000013</v>
          </cell>
          <cell r="Y1717">
            <v>360977.51000000013</v>
          </cell>
          <cell r="Z1717">
            <v>360977.51000000013</v>
          </cell>
        </row>
        <row r="1718">
          <cell r="N1718">
            <v>2204039100</v>
          </cell>
          <cell r="O1718">
            <v>2377.8099999999995</v>
          </cell>
          <cell r="P1718">
            <v>8591.65</v>
          </cell>
          <cell r="Q1718">
            <v>12918.250000000002</v>
          </cell>
          <cell r="R1718">
            <v>12918.250000000002</v>
          </cell>
          <cell r="S1718">
            <v>12918.250000000002</v>
          </cell>
          <cell r="T1718">
            <v>12918.250000000002</v>
          </cell>
          <cell r="U1718">
            <v>12918.250000000002</v>
          </cell>
          <cell r="V1718">
            <v>12918.250000000002</v>
          </cell>
          <cell r="W1718">
            <v>12918.250000000002</v>
          </cell>
          <cell r="X1718">
            <v>12918.250000000002</v>
          </cell>
          <cell r="Y1718">
            <v>12918.250000000002</v>
          </cell>
          <cell r="Z1718">
            <v>12918.250000000002</v>
          </cell>
        </row>
        <row r="1719">
          <cell r="N1719">
            <v>220403910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</row>
        <row r="1720">
          <cell r="N1720">
            <v>220403910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</row>
        <row r="1721">
          <cell r="N1721">
            <v>220403910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</row>
        <row r="1722">
          <cell r="N1722">
            <v>2204039100</v>
          </cell>
          <cell r="O1722">
            <v>360.9</v>
          </cell>
          <cell r="P1722">
            <v>704.83999999999992</v>
          </cell>
          <cell r="Q1722">
            <v>704.83999999999992</v>
          </cell>
          <cell r="R1722">
            <v>704.83999999999992</v>
          </cell>
          <cell r="S1722">
            <v>704.83999999999992</v>
          </cell>
          <cell r="T1722">
            <v>704.83999999999992</v>
          </cell>
          <cell r="U1722">
            <v>704.83999999999992</v>
          </cell>
          <cell r="V1722">
            <v>704.83999999999992</v>
          </cell>
          <cell r="W1722">
            <v>704.83999999999992</v>
          </cell>
          <cell r="X1722">
            <v>704.83999999999992</v>
          </cell>
          <cell r="Y1722">
            <v>704.83999999999992</v>
          </cell>
          <cell r="Z1722">
            <v>704.83999999999992</v>
          </cell>
        </row>
        <row r="1723">
          <cell r="N1723">
            <v>220403910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</row>
        <row r="1724">
          <cell r="N1724">
            <v>220403910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</row>
        <row r="1725">
          <cell r="N1725">
            <v>220403910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</row>
        <row r="1726">
          <cell r="N1726">
            <v>2204039100</v>
          </cell>
          <cell r="O1726">
            <v>319.89999999999998</v>
          </cell>
          <cell r="P1726">
            <v>319.89999999999998</v>
          </cell>
          <cell r="Q1726">
            <v>319.89999999999998</v>
          </cell>
          <cell r="R1726">
            <v>319.89999999999998</v>
          </cell>
          <cell r="S1726">
            <v>319.89999999999998</v>
          </cell>
          <cell r="T1726">
            <v>319.89999999999998</v>
          </cell>
          <cell r="U1726">
            <v>319.89999999999998</v>
          </cell>
          <cell r="V1726">
            <v>319.89999999999998</v>
          </cell>
          <cell r="W1726">
            <v>319.89999999999998</v>
          </cell>
          <cell r="X1726">
            <v>319.89999999999998</v>
          </cell>
          <cell r="Y1726">
            <v>319.89999999999998</v>
          </cell>
          <cell r="Z1726">
            <v>319.89999999999998</v>
          </cell>
        </row>
        <row r="1727">
          <cell r="N1727">
            <v>220403910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</row>
        <row r="1728">
          <cell r="N1728">
            <v>220403910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</row>
        <row r="1729">
          <cell r="N1729">
            <v>220403910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</row>
        <row r="1730">
          <cell r="N1730">
            <v>2204039100</v>
          </cell>
          <cell r="O1730">
            <v>119.89</v>
          </cell>
          <cell r="P1730">
            <v>119.89</v>
          </cell>
          <cell r="Q1730">
            <v>119.89</v>
          </cell>
          <cell r="R1730">
            <v>119.89</v>
          </cell>
          <cell r="S1730">
            <v>119.89</v>
          </cell>
          <cell r="T1730">
            <v>119.89</v>
          </cell>
          <cell r="U1730">
            <v>119.89</v>
          </cell>
          <cell r="V1730">
            <v>119.89</v>
          </cell>
          <cell r="W1730">
            <v>119.89</v>
          </cell>
          <cell r="X1730">
            <v>119.89</v>
          </cell>
          <cell r="Y1730">
            <v>119.89</v>
          </cell>
          <cell r="Z1730">
            <v>119.89</v>
          </cell>
        </row>
        <row r="1731">
          <cell r="N1731">
            <v>220403910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</row>
        <row r="1732">
          <cell r="N1732">
            <v>2204039100</v>
          </cell>
          <cell r="O1732">
            <v>180.14</v>
          </cell>
          <cell r="P1732">
            <v>373.98</v>
          </cell>
          <cell r="Q1732">
            <v>523.98</v>
          </cell>
          <cell r="R1732">
            <v>523.98</v>
          </cell>
          <cell r="S1732">
            <v>523.98</v>
          </cell>
          <cell r="T1732">
            <v>523.98</v>
          </cell>
          <cell r="U1732">
            <v>523.98</v>
          </cell>
          <cell r="V1732">
            <v>523.98</v>
          </cell>
          <cell r="W1732">
            <v>523.98</v>
          </cell>
          <cell r="X1732">
            <v>523.98</v>
          </cell>
          <cell r="Y1732">
            <v>523.98</v>
          </cell>
          <cell r="Z1732">
            <v>523.98</v>
          </cell>
        </row>
        <row r="1733">
          <cell r="N1733">
            <v>2204039100</v>
          </cell>
          <cell r="O1733">
            <v>318.8</v>
          </cell>
          <cell r="P1733">
            <v>449.45000000000005</v>
          </cell>
          <cell r="Q1733">
            <v>689.45</v>
          </cell>
          <cell r="R1733">
            <v>689.45</v>
          </cell>
          <cell r="S1733">
            <v>689.45</v>
          </cell>
          <cell r="T1733">
            <v>689.45</v>
          </cell>
          <cell r="U1733">
            <v>689.45</v>
          </cell>
          <cell r="V1733">
            <v>689.45</v>
          </cell>
          <cell r="W1733">
            <v>689.45</v>
          </cell>
          <cell r="X1733">
            <v>689.45</v>
          </cell>
          <cell r="Y1733">
            <v>689.45</v>
          </cell>
          <cell r="Z1733">
            <v>689.45</v>
          </cell>
        </row>
        <row r="1734">
          <cell r="N1734">
            <v>2204039100</v>
          </cell>
          <cell r="O1734">
            <v>80.25</v>
          </cell>
          <cell r="P1734">
            <v>127.22</v>
          </cell>
          <cell r="Q1734">
            <v>127.22</v>
          </cell>
          <cell r="R1734">
            <v>127.22</v>
          </cell>
          <cell r="S1734">
            <v>127.22</v>
          </cell>
          <cell r="T1734">
            <v>127.22</v>
          </cell>
          <cell r="U1734">
            <v>127.22</v>
          </cell>
          <cell r="V1734">
            <v>127.22</v>
          </cell>
          <cell r="W1734">
            <v>127.22</v>
          </cell>
          <cell r="X1734">
            <v>127.22</v>
          </cell>
          <cell r="Y1734">
            <v>127.22</v>
          </cell>
          <cell r="Z1734">
            <v>127.22</v>
          </cell>
        </row>
        <row r="1735">
          <cell r="N1735">
            <v>2204039100</v>
          </cell>
          <cell r="O1735">
            <v>100</v>
          </cell>
          <cell r="P1735">
            <v>100</v>
          </cell>
          <cell r="Q1735">
            <v>226.25</v>
          </cell>
          <cell r="R1735">
            <v>226.25</v>
          </cell>
          <cell r="S1735">
            <v>226.25</v>
          </cell>
          <cell r="T1735">
            <v>226.25</v>
          </cell>
          <cell r="U1735">
            <v>226.25</v>
          </cell>
          <cell r="V1735">
            <v>226.25</v>
          </cell>
          <cell r="W1735">
            <v>226.25</v>
          </cell>
          <cell r="X1735">
            <v>226.25</v>
          </cell>
          <cell r="Y1735">
            <v>226.25</v>
          </cell>
          <cell r="Z1735">
            <v>226.25</v>
          </cell>
        </row>
        <row r="1736">
          <cell r="N1736">
            <v>220403910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</row>
        <row r="1737">
          <cell r="N1737">
            <v>2204039100</v>
          </cell>
          <cell r="O1737">
            <v>546.15</v>
          </cell>
          <cell r="P1737">
            <v>1683.19</v>
          </cell>
          <cell r="Q1737">
            <v>3777.9900000000002</v>
          </cell>
          <cell r="R1737">
            <v>3777.9900000000002</v>
          </cell>
          <cell r="S1737">
            <v>3777.9900000000002</v>
          </cell>
          <cell r="T1737">
            <v>3777.9900000000002</v>
          </cell>
          <cell r="U1737">
            <v>3777.9900000000002</v>
          </cell>
          <cell r="V1737">
            <v>3777.9900000000002</v>
          </cell>
          <cell r="W1737">
            <v>3777.9900000000002</v>
          </cell>
          <cell r="X1737">
            <v>3777.9900000000002</v>
          </cell>
          <cell r="Y1737">
            <v>3777.9900000000002</v>
          </cell>
          <cell r="Z1737">
            <v>3777.9900000000002</v>
          </cell>
        </row>
        <row r="1738">
          <cell r="N1738">
            <v>220403910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</row>
        <row r="1739">
          <cell r="N1739">
            <v>220403910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</row>
        <row r="1740">
          <cell r="N1740">
            <v>2204039100</v>
          </cell>
          <cell r="O1740">
            <v>351.78</v>
          </cell>
          <cell r="P1740">
            <v>1083.18</v>
          </cell>
          <cell r="Q1740">
            <v>1083.18</v>
          </cell>
          <cell r="R1740">
            <v>1083.18</v>
          </cell>
          <cell r="S1740">
            <v>1083.18</v>
          </cell>
          <cell r="T1740">
            <v>1083.18</v>
          </cell>
          <cell r="U1740">
            <v>1083.18</v>
          </cell>
          <cell r="V1740">
            <v>1083.18</v>
          </cell>
          <cell r="W1740">
            <v>1083.18</v>
          </cell>
          <cell r="X1740">
            <v>1083.18</v>
          </cell>
          <cell r="Y1740">
            <v>1083.18</v>
          </cell>
          <cell r="Z1740">
            <v>1083.18</v>
          </cell>
        </row>
        <row r="1741">
          <cell r="N1741">
            <v>220403910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</row>
        <row r="1742">
          <cell r="N1742">
            <v>2204039100</v>
          </cell>
          <cell r="O1742">
            <v>0</v>
          </cell>
          <cell r="P1742">
            <v>550</v>
          </cell>
          <cell r="Q1742">
            <v>886</v>
          </cell>
          <cell r="R1742">
            <v>886</v>
          </cell>
          <cell r="S1742">
            <v>886</v>
          </cell>
          <cell r="T1742">
            <v>886</v>
          </cell>
          <cell r="U1742">
            <v>886</v>
          </cell>
          <cell r="V1742">
            <v>886</v>
          </cell>
          <cell r="W1742">
            <v>886</v>
          </cell>
          <cell r="X1742">
            <v>886</v>
          </cell>
          <cell r="Y1742">
            <v>886</v>
          </cell>
          <cell r="Z1742">
            <v>886</v>
          </cell>
        </row>
        <row r="1743">
          <cell r="N1743">
            <v>2204039100</v>
          </cell>
          <cell r="O1743">
            <v>0</v>
          </cell>
          <cell r="P1743">
            <v>115</v>
          </cell>
          <cell r="Q1743">
            <v>1406.95</v>
          </cell>
          <cell r="R1743">
            <v>1406.95</v>
          </cell>
          <cell r="S1743">
            <v>1406.95</v>
          </cell>
          <cell r="T1743">
            <v>1406.95</v>
          </cell>
          <cell r="U1743">
            <v>1406.95</v>
          </cell>
          <cell r="V1743">
            <v>1406.95</v>
          </cell>
          <cell r="W1743">
            <v>1406.95</v>
          </cell>
          <cell r="X1743">
            <v>1406.95</v>
          </cell>
          <cell r="Y1743">
            <v>1406.95</v>
          </cell>
          <cell r="Z1743">
            <v>1406.95</v>
          </cell>
        </row>
        <row r="1744">
          <cell r="N1744">
            <v>220403910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</row>
        <row r="1745">
          <cell r="N1745">
            <v>2204039100</v>
          </cell>
          <cell r="O1745">
            <v>0</v>
          </cell>
          <cell r="P1745">
            <v>0</v>
          </cell>
          <cell r="Q1745">
            <v>87.6</v>
          </cell>
          <cell r="R1745">
            <v>87.6</v>
          </cell>
          <cell r="S1745">
            <v>87.6</v>
          </cell>
          <cell r="T1745">
            <v>87.6</v>
          </cell>
          <cell r="U1745">
            <v>87.6</v>
          </cell>
          <cell r="V1745">
            <v>87.6</v>
          </cell>
          <cell r="W1745">
            <v>87.6</v>
          </cell>
          <cell r="X1745">
            <v>87.6</v>
          </cell>
          <cell r="Y1745">
            <v>87.6</v>
          </cell>
          <cell r="Z1745">
            <v>87.6</v>
          </cell>
        </row>
        <row r="1746">
          <cell r="N1746">
            <v>220403910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</row>
        <row r="1747">
          <cell r="N1747">
            <v>220403910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</row>
        <row r="1748">
          <cell r="N1748">
            <v>220403910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</row>
        <row r="1749">
          <cell r="N1749">
            <v>2204039100</v>
          </cell>
          <cell r="O1749">
            <v>0</v>
          </cell>
          <cell r="P1749">
            <v>2920</v>
          </cell>
          <cell r="Q1749">
            <v>2920</v>
          </cell>
          <cell r="R1749">
            <v>2920</v>
          </cell>
          <cell r="S1749">
            <v>2920</v>
          </cell>
          <cell r="T1749">
            <v>2920</v>
          </cell>
          <cell r="U1749">
            <v>2920</v>
          </cell>
          <cell r="V1749">
            <v>2920</v>
          </cell>
          <cell r="W1749">
            <v>2920</v>
          </cell>
          <cell r="X1749">
            <v>2920</v>
          </cell>
          <cell r="Y1749">
            <v>2920</v>
          </cell>
          <cell r="Z1749">
            <v>2920</v>
          </cell>
        </row>
        <row r="1750">
          <cell r="N1750">
            <v>2204039100</v>
          </cell>
          <cell r="O1750">
            <v>0</v>
          </cell>
          <cell r="P1750">
            <v>45</v>
          </cell>
          <cell r="Q1750">
            <v>45</v>
          </cell>
          <cell r="R1750">
            <v>45</v>
          </cell>
          <cell r="S1750">
            <v>45</v>
          </cell>
          <cell r="T1750">
            <v>45</v>
          </cell>
          <cell r="U1750">
            <v>45</v>
          </cell>
          <cell r="V1750">
            <v>45</v>
          </cell>
          <cell r="W1750">
            <v>45</v>
          </cell>
          <cell r="X1750">
            <v>45</v>
          </cell>
          <cell r="Y1750">
            <v>45</v>
          </cell>
          <cell r="Z1750">
            <v>45</v>
          </cell>
        </row>
        <row r="1751">
          <cell r="N1751">
            <v>220403910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</row>
        <row r="1752">
          <cell r="N1752">
            <v>220403910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</row>
        <row r="1753">
          <cell r="N1753">
            <v>2204039200</v>
          </cell>
          <cell r="O1753">
            <v>837.59999999999991</v>
          </cell>
          <cell r="P1753">
            <v>4233.6000000000004</v>
          </cell>
          <cell r="Q1753">
            <v>348059.26000000013</v>
          </cell>
          <cell r="R1753">
            <v>348059.26000000013</v>
          </cell>
          <cell r="S1753">
            <v>348059.26000000013</v>
          </cell>
          <cell r="T1753">
            <v>348059.26000000013</v>
          </cell>
          <cell r="U1753">
            <v>348059.26000000013</v>
          </cell>
          <cell r="V1753">
            <v>348059.26000000013</v>
          </cell>
          <cell r="W1753">
            <v>348059.26000000013</v>
          </cell>
          <cell r="X1753">
            <v>348059.26000000013</v>
          </cell>
          <cell r="Y1753">
            <v>348059.26000000013</v>
          </cell>
          <cell r="Z1753">
            <v>348059.26000000013</v>
          </cell>
        </row>
        <row r="1754">
          <cell r="N1754">
            <v>220403920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</row>
        <row r="1755">
          <cell r="N1755">
            <v>220403920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</row>
        <row r="1756">
          <cell r="N1756">
            <v>220403920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</row>
        <row r="1757">
          <cell r="N1757">
            <v>220403920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</row>
        <row r="1758">
          <cell r="N1758">
            <v>220403920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</row>
        <row r="1759">
          <cell r="N1759">
            <v>220403920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</row>
        <row r="1760">
          <cell r="N1760">
            <v>220403920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</row>
        <row r="1761">
          <cell r="N1761">
            <v>220403920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</row>
        <row r="1762">
          <cell r="N1762">
            <v>220403920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</row>
        <row r="1763">
          <cell r="N1763">
            <v>220403920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</row>
        <row r="1764">
          <cell r="N1764">
            <v>2204039200</v>
          </cell>
          <cell r="O1764">
            <v>165</v>
          </cell>
          <cell r="P1764">
            <v>165</v>
          </cell>
          <cell r="Q1764">
            <v>212.5</v>
          </cell>
          <cell r="R1764">
            <v>212.5</v>
          </cell>
          <cell r="S1764">
            <v>212.5</v>
          </cell>
          <cell r="T1764">
            <v>212.5</v>
          </cell>
          <cell r="U1764">
            <v>212.5</v>
          </cell>
          <cell r="V1764">
            <v>212.5</v>
          </cell>
          <cell r="W1764">
            <v>212.5</v>
          </cell>
          <cell r="X1764">
            <v>212.5</v>
          </cell>
          <cell r="Y1764">
            <v>212.5</v>
          </cell>
          <cell r="Z1764">
            <v>212.5</v>
          </cell>
        </row>
        <row r="1765">
          <cell r="N1765">
            <v>220403920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</row>
        <row r="1766">
          <cell r="N1766">
            <v>2204039200</v>
          </cell>
          <cell r="O1766">
            <v>672.59999999999991</v>
          </cell>
          <cell r="P1766">
            <v>4068.6</v>
          </cell>
          <cell r="Q1766">
            <v>4068.6</v>
          </cell>
          <cell r="R1766">
            <v>4068.6</v>
          </cell>
          <cell r="S1766">
            <v>4068.6</v>
          </cell>
          <cell r="T1766">
            <v>4068.6</v>
          </cell>
          <cell r="U1766">
            <v>4068.6</v>
          </cell>
          <cell r="V1766">
            <v>4068.6</v>
          </cell>
          <cell r="W1766">
            <v>4068.6</v>
          </cell>
          <cell r="X1766">
            <v>4068.6</v>
          </cell>
          <cell r="Y1766">
            <v>4068.6</v>
          </cell>
          <cell r="Z1766">
            <v>4068.6</v>
          </cell>
        </row>
        <row r="1767">
          <cell r="N1767">
            <v>220403920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</row>
        <row r="1768">
          <cell r="N1768">
            <v>220403920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</row>
        <row r="1769">
          <cell r="N1769">
            <v>2204039200</v>
          </cell>
          <cell r="O1769">
            <v>0</v>
          </cell>
          <cell r="P1769">
            <v>0</v>
          </cell>
          <cell r="Q1769">
            <v>215278.10000000009</v>
          </cell>
          <cell r="R1769">
            <v>215278.10000000009</v>
          </cell>
          <cell r="S1769">
            <v>215278.10000000009</v>
          </cell>
          <cell r="T1769">
            <v>215278.10000000009</v>
          </cell>
          <cell r="U1769">
            <v>215278.10000000009</v>
          </cell>
          <cell r="V1769">
            <v>215278.10000000009</v>
          </cell>
          <cell r="W1769">
            <v>215278.10000000009</v>
          </cell>
          <cell r="X1769">
            <v>215278.10000000009</v>
          </cell>
          <cell r="Y1769">
            <v>215278.10000000009</v>
          </cell>
          <cell r="Z1769">
            <v>215278.10000000009</v>
          </cell>
        </row>
        <row r="1770">
          <cell r="N1770">
            <v>2204039200</v>
          </cell>
          <cell r="O1770">
            <v>0</v>
          </cell>
          <cell r="P1770">
            <v>0</v>
          </cell>
          <cell r="Q1770">
            <v>128500.06</v>
          </cell>
          <cell r="R1770">
            <v>128500.06</v>
          </cell>
          <cell r="S1770">
            <v>128500.06</v>
          </cell>
          <cell r="T1770">
            <v>128500.06</v>
          </cell>
          <cell r="U1770">
            <v>128500.06</v>
          </cell>
          <cell r="V1770">
            <v>128500.06</v>
          </cell>
          <cell r="W1770">
            <v>128500.06</v>
          </cell>
          <cell r="X1770">
            <v>128500.06</v>
          </cell>
          <cell r="Y1770">
            <v>128500.06</v>
          </cell>
          <cell r="Z1770">
            <v>128500.06</v>
          </cell>
        </row>
        <row r="1771">
          <cell r="N1771">
            <v>2204039200</v>
          </cell>
          <cell r="O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</row>
        <row r="1772">
          <cell r="N1772">
            <v>220403920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</row>
        <row r="1773">
          <cell r="N1773">
            <v>220490000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</row>
        <row r="1774">
          <cell r="N1774">
            <v>220490010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</row>
        <row r="1775">
          <cell r="N1775">
            <v>220490010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</row>
        <row r="1776">
          <cell r="N1776">
            <v>220490010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</row>
        <row r="1777">
          <cell r="N1777">
            <v>220490010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</row>
        <row r="1778">
          <cell r="N1778">
            <v>2205000000</v>
          </cell>
          <cell r="O1778">
            <v>4618297.4800000032</v>
          </cell>
          <cell r="P1778">
            <v>9498798.1900000032</v>
          </cell>
          <cell r="Q1778">
            <v>18537251.390000004</v>
          </cell>
          <cell r="R1778">
            <v>18537251.390000004</v>
          </cell>
          <cell r="S1778">
            <v>18537251.390000004</v>
          </cell>
          <cell r="T1778">
            <v>18537251.390000004</v>
          </cell>
          <cell r="U1778">
            <v>18537251.390000004</v>
          </cell>
          <cell r="V1778">
            <v>18537251.390000004</v>
          </cell>
          <cell r="W1778">
            <v>18537251.390000004</v>
          </cell>
          <cell r="X1778">
            <v>18537251.390000004</v>
          </cell>
          <cell r="Y1778">
            <v>18537251.390000004</v>
          </cell>
          <cell r="Z1778">
            <v>18537251.390000004</v>
          </cell>
        </row>
        <row r="1779">
          <cell r="N1779">
            <v>2205010000</v>
          </cell>
          <cell r="O1779">
            <v>247559.42</v>
          </cell>
          <cell r="P1779">
            <v>566866.56000000006</v>
          </cell>
          <cell r="Q1779">
            <v>1618243.1300000001</v>
          </cell>
          <cell r="R1779">
            <v>1618243.1300000001</v>
          </cell>
          <cell r="S1779">
            <v>1618243.1300000001</v>
          </cell>
          <cell r="T1779">
            <v>1618243.1300000001</v>
          </cell>
          <cell r="U1779">
            <v>1618243.1300000001</v>
          </cell>
          <cell r="V1779">
            <v>1618243.1300000001</v>
          </cell>
          <cell r="W1779">
            <v>1618243.1300000001</v>
          </cell>
          <cell r="X1779">
            <v>1618243.1300000001</v>
          </cell>
          <cell r="Y1779">
            <v>1618243.1300000001</v>
          </cell>
          <cell r="Z1779">
            <v>1618243.1300000001</v>
          </cell>
        </row>
        <row r="1780">
          <cell r="N1780">
            <v>220501000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</row>
        <row r="1781">
          <cell r="N1781">
            <v>220501000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</row>
        <row r="1782">
          <cell r="N1782">
            <v>220501000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</row>
        <row r="1783">
          <cell r="N1783">
            <v>220501000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</row>
        <row r="1784">
          <cell r="N1784">
            <v>2205010000</v>
          </cell>
          <cell r="O1784">
            <v>247559.42</v>
          </cell>
          <cell r="P1784">
            <v>566866.56000000006</v>
          </cell>
          <cell r="Q1784">
            <v>1618243.1300000001</v>
          </cell>
          <cell r="R1784">
            <v>1618243.1300000001</v>
          </cell>
          <cell r="S1784">
            <v>1618243.1300000001</v>
          </cell>
          <cell r="T1784">
            <v>1618243.1300000001</v>
          </cell>
          <cell r="U1784">
            <v>1618243.1300000001</v>
          </cell>
          <cell r="V1784">
            <v>1618243.1300000001</v>
          </cell>
          <cell r="W1784">
            <v>1618243.1300000001</v>
          </cell>
          <cell r="X1784">
            <v>1618243.1300000001</v>
          </cell>
          <cell r="Y1784">
            <v>1618243.1300000001</v>
          </cell>
          <cell r="Z1784">
            <v>1618243.1300000001</v>
          </cell>
        </row>
        <row r="1785">
          <cell r="N1785">
            <v>220501000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</row>
        <row r="1786">
          <cell r="N1786">
            <v>220501000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</row>
        <row r="1787">
          <cell r="N1787">
            <v>220501000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</row>
        <row r="1788">
          <cell r="N1788">
            <v>220501000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</row>
        <row r="1789">
          <cell r="N1789">
            <v>220501000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</row>
        <row r="1790">
          <cell r="N1790">
            <v>220501000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</row>
        <row r="1791">
          <cell r="N1791">
            <v>220501000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</row>
        <row r="1792">
          <cell r="N1792">
            <v>220501000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</row>
        <row r="1793">
          <cell r="N1793">
            <v>220501000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</row>
        <row r="1794">
          <cell r="N1794">
            <v>220501000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</row>
        <row r="1795">
          <cell r="N1795">
            <v>220501000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</row>
        <row r="1796">
          <cell r="N1796">
            <v>220501000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</row>
        <row r="1797">
          <cell r="N1797">
            <v>220501000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</row>
        <row r="1798">
          <cell r="N1798">
            <v>220501000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</row>
        <row r="1799">
          <cell r="N1799">
            <v>220501000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</row>
        <row r="1800">
          <cell r="N1800">
            <v>220501000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</row>
        <row r="1801">
          <cell r="N1801">
            <v>220501000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</row>
        <row r="1802">
          <cell r="N1802">
            <v>2205020000</v>
          </cell>
          <cell r="O1802">
            <v>0</v>
          </cell>
          <cell r="P1802">
            <v>320000</v>
          </cell>
          <cell r="Q1802">
            <v>480000</v>
          </cell>
          <cell r="R1802">
            <v>480000</v>
          </cell>
          <cell r="S1802">
            <v>480000</v>
          </cell>
          <cell r="T1802">
            <v>480000</v>
          </cell>
          <cell r="U1802">
            <v>480000</v>
          </cell>
          <cell r="V1802">
            <v>480000</v>
          </cell>
          <cell r="W1802">
            <v>480000</v>
          </cell>
          <cell r="X1802">
            <v>480000</v>
          </cell>
          <cell r="Y1802">
            <v>480000</v>
          </cell>
          <cell r="Z1802">
            <v>480000</v>
          </cell>
        </row>
        <row r="1803">
          <cell r="N1803">
            <v>220502000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</row>
        <row r="1804">
          <cell r="N1804">
            <v>220502000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</row>
        <row r="1805">
          <cell r="N1805">
            <v>220502000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</row>
        <row r="1806">
          <cell r="N1806">
            <v>220502000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</row>
        <row r="1807">
          <cell r="N1807">
            <v>2205020000</v>
          </cell>
          <cell r="O1807">
            <v>0</v>
          </cell>
          <cell r="P1807">
            <v>320000</v>
          </cell>
          <cell r="Q1807">
            <v>480000</v>
          </cell>
          <cell r="R1807">
            <v>480000</v>
          </cell>
          <cell r="S1807">
            <v>480000</v>
          </cell>
          <cell r="T1807">
            <v>480000</v>
          </cell>
          <cell r="U1807">
            <v>480000</v>
          </cell>
          <cell r="V1807">
            <v>480000</v>
          </cell>
          <cell r="W1807">
            <v>480000</v>
          </cell>
          <cell r="X1807">
            <v>480000</v>
          </cell>
          <cell r="Y1807">
            <v>480000</v>
          </cell>
          <cell r="Z1807">
            <v>480000</v>
          </cell>
        </row>
        <row r="1808">
          <cell r="N1808">
            <v>220502000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</row>
        <row r="1809">
          <cell r="N1809">
            <v>220502000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</row>
        <row r="1810">
          <cell r="N1810">
            <v>220502000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</row>
        <row r="1811">
          <cell r="N1811">
            <v>220502000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</row>
        <row r="1812">
          <cell r="N1812">
            <v>220503000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</row>
        <row r="1813">
          <cell r="N1813">
            <v>220503000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</row>
        <row r="1814">
          <cell r="N1814">
            <v>220503000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</row>
        <row r="1815">
          <cell r="N1815">
            <v>220503000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</row>
        <row r="1816">
          <cell r="N1816">
            <v>220504000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</row>
        <row r="1817">
          <cell r="N1817">
            <v>220504000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</row>
        <row r="1818">
          <cell r="N1818">
            <v>220504000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</row>
        <row r="1819">
          <cell r="N1819">
            <v>2205050000</v>
          </cell>
          <cell r="O1819">
            <v>3063.04</v>
          </cell>
          <cell r="P1819">
            <v>17022</v>
          </cell>
          <cell r="Q1819">
            <v>24580.71</v>
          </cell>
          <cell r="R1819">
            <v>24580.71</v>
          </cell>
          <cell r="S1819">
            <v>24580.71</v>
          </cell>
          <cell r="T1819">
            <v>24580.71</v>
          </cell>
          <cell r="U1819">
            <v>24580.71</v>
          </cell>
          <cell r="V1819">
            <v>24580.71</v>
          </cell>
          <cell r="W1819">
            <v>24580.71</v>
          </cell>
          <cell r="X1819">
            <v>24580.71</v>
          </cell>
          <cell r="Y1819">
            <v>24580.71</v>
          </cell>
          <cell r="Z1819">
            <v>24580.71</v>
          </cell>
        </row>
        <row r="1820">
          <cell r="N1820">
            <v>2205050100</v>
          </cell>
          <cell r="O1820">
            <v>3063.04</v>
          </cell>
          <cell r="P1820">
            <v>17022</v>
          </cell>
          <cell r="Q1820">
            <v>24580.71</v>
          </cell>
          <cell r="R1820">
            <v>24580.71</v>
          </cell>
          <cell r="S1820">
            <v>24580.71</v>
          </cell>
          <cell r="T1820">
            <v>24580.71</v>
          </cell>
          <cell r="U1820">
            <v>24580.71</v>
          </cell>
          <cell r="V1820">
            <v>24580.71</v>
          </cell>
          <cell r="W1820">
            <v>24580.71</v>
          </cell>
          <cell r="X1820">
            <v>24580.71</v>
          </cell>
          <cell r="Y1820">
            <v>24580.71</v>
          </cell>
          <cell r="Z1820">
            <v>24580.71</v>
          </cell>
        </row>
        <row r="1821">
          <cell r="N1821">
            <v>2205050100</v>
          </cell>
          <cell r="O1821">
            <v>3063.04</v>
          </cell>
          <cell r="P1821">
            <v>17022</v>
          </cell>
          <cell r="Q1821">
            <v>24580.71</v>
          </cell>
          <cell r="R1821">
            <v>24580.71</v>
          </cell>
          <cell r="S1821">
            <v>24580.71</v>
          </cell>
          <cell r="T1821">
            <v>24580.71</v>
          </cell>
          <cell r="U1821">
            <v>24580.71</v>
          </cell>
          <cell r="V1821">
            <v>24580.71</v>
          </cell>
          <cell r="W1821">
            <v>24580.71</v>
          </cell>
          <cell r="X1821">
            <v>24580.71</v>
          </cell>
          <cell r="Y1821">
            <v>24580.71</v>
          </cell>
          <cell r="Z1821">
            <v>24580.71</v>
          </cell>
        </row>
        <row r="1822">
          <cell r="N1822">
            <v>220505010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</row>
        <row r="1823">
          <cell r="N1823">
            <v>220505020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</row>
        <row r="1824">
          <cell r="N1824">
            <v>220505020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</row>
        <row r="1825">
          <cell r="N1825">
            <v>220505020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</row>
        <row r="1826">
          <cell r="N1826">
            <v>220505020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</row>
        <row r="1827">
          <cell r="N1827">
            <v>220505020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</row>
        <row r="1828">
          <cell r="N1828">
            <v>220505030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</row>
        <row r="1829">
          <cell r="N1829">
            <v>220505030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</row>
        <row r="1830">
          <cell r="N1830">
            <v>220505030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</row>
        <row r="1831">
          <cell r="N1831">
            <v>220505030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</row>
        <row r="1832">
          <cell r="N1832">
            <v>220505030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</row>
        <row r="1833">
          <cell r="N1833">
            <v>220505040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</row>
        <row r="1834">
          <cell r="N1834">
            <v>220505040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</row>
        <row r="1835">
          <cell r="N1835">
            <v>220505040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</row>
        <row r="1836">
          <cell r="N1836">
            <v>220505040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</row>
        <row r="1837">
          <cell r="N1837">
            <v>220505050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</row>
        <row r="1838">
          <cell r="N1838">
            <v>220505050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</row>
        <row r="1839">
          <cell r="N1839">
            <v>220505050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</row>
        <row r="1840">
          <cell r="N1840">
            <v>2205900000</v>
          </cell>
          <cell r="O1840">
            <v>4367675.0200000033</v>
          </cell>
          <cell r="P1840">
            <v>8594909.6300000027</v>
          </cell>
          <cell r="Q1840">
            <v>16414427.550000003</v>
          </cell>
          <cell r="R1840">
            <v>16414427.550000003</v>
          </cell>
          <cell r="S1840">
            <v>16414427.550000003</v>
          </cell>
          <cell r="T1840">
            <v>16414427.550000003</v>
          </cell>
          <cell r="U1840">
            <v>16414427.550000003</v>
          </cell>
          <cell r="V1840">
            <v>16414427.550000003</v>
          </cell>
          <cell r="W1840">
            <v>16414427.550000003</v>
          </cell>
          <cell r="X1840">
            <v>16414427.550000003</v>
          </cell>
          <cell r="Y1840">
            <v>16414427.550000003</v>
          </cell>
          <cell r="Z1840">
            <v>16414427.550000003</v>
          </cell>
        </row>
        <row r="1841">
          <cell r="N1841">
            <v>2205900100</v>
          </cell>
          <cell r="O1841">
            <v>151821.71</v>
          </cell>
          <cell r="P1841">
            <v>303243.03000000003</v>
          </cell>
          <cell r="Q1841">
            <v>460712.76</v>
          </cell>
          <cell r="R1841">
            <v>460712.76</v>
          </cell>
          <cell r="S1841">
            <v>460712.76</v>
          </cell>
          <cell r="T1841">
            <v>460712.76</v>
          </cell>
          <cell r="U1841">
            <v>460712.76</v>
          </cell>
          <cell r="V1841">
            <v>460712.76</v>
          </cell>
          <cell r="W1841">
            <v>460712.76</v>
          </cell>
          <cell r="X1841">
            <v>460712.76</v>
          </cell>
          <cell r="Y1841">
            <v>460712.76</v>
          </cell>
          <cell r="Z1841">
            <v>460712.76</v>
          </cell>
        </row>
        <row r="1842">
          <cell r="N1842">
            <v>2205900100</v>
          </cell>
          <cell r="O1842">
            <v>2444.92</v>
          </cell>
          <cell r="P1842">
            <v>6560.02</v>
          </cell>
          <cell r="Q1842">
            <v>10601.79</v>
          </cell>
          <cell r="R1842">
            <v>10601.79</v>
          </cell>
          <cell r="S1842">
            <v>10601.79</v>
          </cell>
          <cell r="T1842">
            <v>10601.79</v>
          </cell>
          <cell r="U1842">
            <v>10601.79</v>
          </cell>
          <cell r="V1842">
            <v>10601.79</v>
          </cell>
          <cell r="W1842">
            <v>10601.79</v>
          </cell>
          <cell r="X1842">
            <v>10601.79</v>
          </cell>
          <cell r="Y1842">
            <v>10601.79</v>
          </cell>
          <cell r="Z1842">
            <v>10601.79</v>
          </cell>
        </row>
        <row r="1843">
          <cell r="N1843">
            <v>2205900100</v>
          </cell>
          <cell r="O1843">
            <v>1861.46</v>
          </cell>
          <cell r="P1843">
            <v>1772.82</v>
          </cell>
          <cell r="Q1843">
            <v>5318.5</v>
          </cell>
          <cell r="R1843">
            <v>5318.5</v>
          </cell>
          <cell r="S1843">
            <v>5318.5</v>
          </cell>
          <cell r="T1843">
            <v>5318.5</v>
          </cell>
          <cell r="U1843">
            <v>5318.5</v>
          </cell>
          <cell r="V1843">
            <v>5318.5</v>
          </cell>
          <cell r="W1843">
            <v>5318.5</v>
          </cell>
          <cell r="X1843">
            <v>5318.5</v>
          </cell>
          <cell r="Y1843">
            <v>5318.5</v>
          </cell>
          <cell r="Z1843">
            <v>5318.5</v>
          </cell>
        </row>
        <row r="1844">
          <cell r="N1844">
            <v>220590010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</row>
        <row r="1845">
          <cell r="N1845">
            <v>2205900100</v>
          </cell>
          <cell r="O1845">
            <v>42506.680000000008</v>
          </cell>
          <cell r="P1845">
            <v>84735.890000000014</v>
          </cell>
          <cell r="Q1845">
            <v>126669.52000000002</v>
          </cell>
          <cell r="R1845">
            <v>126669.52000000002</v>
          </cell>
          <cell r="S1845">
            <v>126669.52000000002</v>
          </cell>
          <cell r="T1845">
            <v>126669.52000000002</v>
          </cell>
          <cell r="U1845">
            <v>126669.52000000002</v>
          </cell>
          <cell r="V1845">
            <v>126669.52000000002</v>
          </cell>
          <cell r="W1845">
            <v>126669.52000000002</v>
          </cell>
          <cell r="X1845">
            <v>126669.52000000002</v>
          </cell>
          <cell r="Y1845">
            <v>126669.52000000002</v>
          </cell>
          <cell r="Z1845">
            <v>126669.52000000002</v>
          </cell>
        </row>
        <row r="1846">
          <cell r="N1846">
            <v>220590010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</row>
        <row r="1847">
          <cell r="N1847">
            <v>2205900100</v>
          </cell>
          <cell r="O1847">
            <v>105008.65</v>
          </cell>
          <cell r="P1847">
            <v>210174.3</v>
          </cell>
          <cell r="Q1847">
            <v>318122.94999999995</v>
          </cell>
          <cell r="R1847">
            <v>318122.94999999995</v>
          </cell>
          <cell r="S1847">
            <v>318122.94999999995</v>
          </cell>
          <cell r="T1847">
            <v>318122.94999999995</v>
          </cell>
          <cell r="U1847">
            <v>318122.94999999995</v>
          </cell>
          <cell r="V1847">
            <v>318122.94999999995</v>
          </cell>
          <cell r="W1847">
            <v>318122.94999999995</v>
          </cell>
          <cell r="X1847">
            <v>318122.94999999995</v>
          </cell>
          <cell r="Y1847">
            <v>318122.94999999995</v>
          </cell>
          <cell r="Z1847">
            <v>318122.94999999995</v>
          </cell>
        </row>
        <row r="1848">
          <cell r="N1848">
            <v>220590010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</row>
        <row r="1849">
          <cell r="N1849">
            <v>220590010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</row>
        <row r="1850">
          <cell r="N1850">
            <v>220590010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</row>
        <row r="1851">
          <cell r="N1851">
            <v>220590010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</row>
        <row r="1852">
          <cell r="N1852">
            <v>220590010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</row>
        <row r="1853">
          <cell r="N1853">
            <v>220590020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</row>
        <row r="1854">
          <cell r="N1854">
            <v>220590020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</row>
        <row r="1855">
          <cell r="N1855">
            <v>220590020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</row>
        <row r="1856">
          <cell r="N1856">
            <v>2205900300</v>
          </cell>
          <cell r="O1856">
            <v>116458.5</v>
          </cell>
          <cell r="P1856">
            <v>232917</v>
          </cell>
          <cell r="Q1856">
            <v>349375.5</v>
          </cell>
          <cell r="R1856">
            <v>349375.5</v>
          </cell>
          <cell r="S1856">
            <v>349375.5</v>
          </cell>
          <cell r="T1856">
            <v>349375.5</v>
          </cell>
          <cell r="U1856">
            <v>349375.5</v>
          </cell>
          <cell r="V1856">
            <v>349375.5</v>
          </cell>
          <cell r="W1856">
            <v>349375.5</v>
          </cell>
          <cell r="X1856">
            <v>349375.5</v>
          </cell>
          <cell r="Y1856">
            <v>349375.5</v>
          </cell>
          <cell r="Z1856">
            <v>349375.5</v>
          </cell>
        </row>
        <row r="1857">
          <cell r="N1857">
            <v>2205900300</v>
          </cell>
          <cell r="O1857">
            <v>116458.5</v>
          </cell>
          <cell r="P1857">
            <v>232917</v>
          </cell>
          <cell r="Q1857">
            <v>349375.5</v>
          </cell>
          <cell r="R1857">
            <v>349375.5</v>
          </cell>
          <cell r="S1857">
            <v>349375.5</v>
          </cell>
          <cell r="T1857">
            <v>349375.5</v>
          </cell>
          <cell r="U1857">
            <v>349375.5</v>
          </cell>
          <cell r="V1857">
            <v>349375.5</v>
          </cell>
          <cell r="W1857">
            <v>349375.5</v>
          </cell>
          <cell r="X1857">
            <v>349375.5</v>
          </cell>
          <cell r="Y1857">
            <v>349375.5</v>
          </cell>
          <cell r="Z1857">
            <v>349375.5</v>
          </cell>
        </row>
        <row r="1858">
          <cell r="N1858">
            <v>220590030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</row>
        <row r="1859">
          <cell r="N1859">
            <v>220590030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</row>
        <row r="1860">
          <cell r="N1860">
            <v>2205900400</v>
          </cell>
          <cell r="O1860">
            <v>301840.64999999997</v>
          </cell>
          <cell r="P1860">
            <v>531611.94999999995</v>
          </cell>
          <cell r="Q1860">
            <v>602614.24</v>
          </cell>
          <cell r="R1860">
            <v>602614.24</v>
          </cell>
          <cell r="S1860">
            <v>602614.24</v>
          </cell>
          <cell r="T1860">
            <v>602614.24</v>
          </cell>
          <cell r="U1860">
            <v>602614.24</v>
          </cell>
          <cell r="V1860">
            <v>602614.24</v>
          </cell>
          <cell r="W1860">
            <v>602614.24</v>
          </cell>
          <cell r="X1860">
            <v>602614.24</v>
          </cell>
          <cell r="Y1860">
            <v>602614.24</v>
          </cell>
          <cell r="Z1860">
            <v>602614.24</v>
          </cell>
        </row>
        <row r="1861">
          <cell r="N1861">
            <v>2205900400</v>
          </cell>
          <cell r="O1861">
            <v>45067.990000000005</v>
          </cell>
          <cell r="P1861">
            <v>53905.260000000024</v>
          </cell>
          <cell r="Q1861">
            <v>61843.69000000001</v>
          </cell>
          <cell r="R1861">
            <v>61843.69000000001</v>
          </cell>
          <cell r="S1861">
            <v>61843.69000000001</v>
          </cell>
          <cell r="T1861">
            <v>61843.69000000001</v>
          </cell>
          <cell r="U1861">
            <v>61843.69000000001</v>
          </cell>
          <cell r="V1861">
            <v>61843.69000000001</v>
          </cell>
          <cell r="W1861">
            <v>61843.69000000001</v>
          </cell>
          <cell r="X1861">
            <v>61843.69000000001</v>
          </cell>
          <cell r="Y1861">
            <v>61843.69000000001</v>
          </cell>
          <cell r="Z1861">
            <v>61843.69000000001</v>
          </cell>
        </row>
        <row r="1862">
          <cell r="N1862">
            <v>220590040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</row>
        <row r="1863">
          <cell r="N1863">
            <v>2205900400</v>
          </cell>
          <cell r="O1863">
            <v>155.99</v>
          </cell>
          <cell r="P1863">
            <v>311.98</v>
          </cell>
          <cell r="Q1863">
            <v>623.96</v>
          </cell>
          <cell r="R1863">
            <v>623.96</v>
          </cell>
          <cell r="S1863">
            <v>623.96</v>
          </cell>
          <cell r="T1863">
            <v>623.96</v>
          </cell>
          <cell r="U1863">
            <v>623.96</v>
          </cell>
          <cell r="V1863">
            <v>623.96</v>
          </cell>
          <cell r="W1863">
            <v>623.96</v>
          </cell>
          <cell r="X1863">
            <v>623.96</v>
          </cell>
          <cell r="Y1863">
            <v>623.96</v>
          </cell>
          <cell r="Z1863">
            <v>623.96</v>
          </cell>
        </row>
        <row r="1864">
          <cell r="N1864">
            <v>220590040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</row>
        <row r="1865">
          <cell r="N1865">
            <v>2205900400</v>
          </cell>
          <cell r="O1865">
            <v>21795.05</v>
          </cell>
          <cell r="P1865">
            <v>43590.1</v>
          </cell>
          <cell r="Q1865">
            <v>65385.149999999994</v>
          </cell>
          <cell r="R1865">
            <v>65385.149999999994</v>
          </cell>
          <cell r="S1865">
            <v>65385.149999999994</v>
          </cell>
          <cell r="T1865">
            <v>65385.149999999994</v>
          </cell>
          <cell r="U1865">
            <v>65385.149999999994</v>
          </cell>
          <cell r="V1865">
            <v>65385.149999999994</v>
          </cell>
          <cell r="W1865">
            <v>65385.149999999994</v>
          </cell>
          <cell r="X1865">
            <v>65385.149999999994</v>
          </cell>
          <cell r="Y1865">
            <v>65385.149999999994</v>
          </cell>
          <cell r="Z1865">
            <v>65385.149999999994</v>
          </cell>
        </row>
        <row r="1866">
          <cell r="N1866">
            <v>220590040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</row>
        <row r="1867">
          <cell r="N1867">
            <v>220590040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</row>
        <row r="1868">
          <cell r="N1868">
            <v>220590040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</row>
        <row r="1869">
          <cell r="N1869">
            <v>220590040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</row>
        <row r="1870">
          <cell r="N1870">
            <v>2205900400</v>
          </cell>
          <cell r="O1870">
            <v>67.86</v>
          </cell>
          <cell r="P1870">
            <v>342.49</v>
          </cell>
          <cell r="Q1870">
            <v>342.49</v>
          </cell>
          <cell r="R1870">
            <v>342.49</v>
          </cell>
          <cell r="S1870">
            <v>342.49</v>
          </cell>
          <cell r="T1870">
            <v>342.49</v>
          </cell>
          <cell r="U1870">
            <v>342.49</v>
          </cell>
          <cell r="V1870">
            <v>342.49</v>
          </cell>
          <cell r="W1870">
            <v>342.49</v>
          </cell>
          <cell r="X1870">
            <v>342.49</v>
          </cell>
          <cell r="Y1870">
            <v>342.49</v>
          </cell>
          <cell r="Z1870">
            <v>342.49</v>
          </cell>
        </row>
        <row r="1871">
          <cell r="N1871">
            <v>220590040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</row>
        <row r="1872">
          <cell r="N1872">
            <v>220590040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</row>
        <row r="1873">
          <cell r="N1873">
            <v>220590040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</row>
        <row r="1874">
          <cell r="N1874">
            <v>2205900400</v>
          </cell>
          <cell r="O1874">
            <v>0</v>
          </cell>
          <cell r="P1874">
            <v>170</v>
          </cell>
          <cell r="Q1874">
            <v>170</v>
          </cell>
          <cell r="R1874">
            <v>170</v>
          </cell>
          <cell r="S1874">
            <v>170</v>
          </cell>
          <cell r="T1874">
            <v>170</v>
          </cell>
          <cell r="U1874">
            <v>170</v>
          </cell>
          <cell r="V1874">
            <v>170</v>
          </cell>
          <cell r="W1874">
            <v>170</v>
          </cell>
          <cell r="X1874">
            <v>170</v>
          </cell>
          <cell r="Y1874">
            <v>170</v>
          </cell>
          <cell r="Z1874">
            <v>170</v>
          </cell>
        </row>
        <row r="1875">
          <cell r="N1875">
            <v>2205900400</v>
          </cell>
          <cell r="O1875">
            <v>10</v>
          </cell>
          <cell r="P1875">
            <v>28</v>
          </cell>
          <cell r="Q1875">
            <v>28</v>
          </cell>
          <cell r="R1875">
            <v>28</v>
          </cell>
          <cell r="S1875">
            <v>28</v>
          </cell>
          <cell r="T1875">
            <v>28</v>
          </cell>
          <cell r="U1875">
            <v>28</v>
          </cell>
          <cell r="V1875">
            <v>28</v>
          </cell>
          <cell r="W1875">
            <v>28</v>
          </cell>
          <cell r="X1875">
            <v>28</v>
          </cell>
          <cell r="Y1875">
            <v>28</v>
          </cell>
          <cell r="Z1875">
            <v>28</v>
          </cell>
        </row>
        <row r="1876">
          <cell r="N1876">
            <v>2205900400</v>
          </cell>
          <cell r="O1876">
            <v>17</v>
          </cell>
          <cell r="P1876">
            <v>29</v>
          </cell>
          <cell r="Q1876">
            <v>29</v>
          </cell>
          <cell r="R1876">
            <v>29</v>
          </cell>
          <cell r="S1876">
            <v>29</v>
          </cell>
          <cell r="T1876">
            <v>29</v>
          </cell>
          <cell r="U1876">
            <v>29</v>
          </cell>
          <cell r="V1876">
            <v>29</v>
          </cell>
          <cell r="W1876">
            <v>29</v>
          </cell>
          <cell r="X1876">
            <v>29</v>
          </cell>
          <cell r="Y1876">
            <v>29</v>
          </cell>
          <cell r="Z1876">
            <v>29</v>
          </cell>
        </row>
        <row r="1877">
          <cell r="N1877">
            <v>220590040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</row>
        <row r="1878">
          <cell r="N1878">
            <v>220590040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</row>
        <row r="1879">
          <cell r="N1879">
            <v>2205900400</v>
          </cell>
          <cell r="O1879">
            <v>1625.75</v>
          </cell>
          <cell r="P1879">
            <v>119715.06</v>
          </cell>
          <cell r="Q1879">
            <v>123319.56</v>
          </cell>
          <cell r="R1879">
            <v>123319.56</v>
          </cell>
          <cell r="S1879">
            <v>123319.56</v>
          </cell>
          <cell r="T1879">
            <v>123319.56</v>
          </cell>
          <cell r="U1879">
            <v>123319.56</v>
          </cell>
          <cell r="V1879">
            <v>123319.56</v>
          </cell>
          <cell r="W1879">
            <v>123319.56</v>
          </cell>
          <cell r="X1879">
            <v>123319.56</v>
          </cell>
          <cell r="Y1879">
            <v>123319.56</v>
          </cell>
          <cell r="Z1879">
            <v>123319.56</v>
          </cell>
        </row>
        <row r="1880">
          <cell r="N1880">
            <v>220590040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</row>
        <row r="1881">
          <cell r="N1881">
            <v>220590040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</row>
        <row r="1882">
          <cell r="N1882">
            <v>220590040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</row>
        <row r="1883">
          <cell r="N1883">
            <v>2205900400</v>
          </cell>
          <cell r="O1883">
            <v>204343.30000000002</v>
          </cell>
          <cell r="P1883">
            <v>254446.01</v>
          </cell>
          <cell r="Q1883">
            <v>272106.04000000004</v>
          </cell>
          <cell r="R1883">
            <v>272106.04000000004</v>
          </cell>
          <cell r="S1883">
            <v>272106.04000000004</v>
          </cell>
          <cell r="T1883">
            <v>272106.04000000004</v>
          </cell>
          <cell r="U1883">
            <v>272106.04000000004</v>
          </cell>
          <cell r="V1883">
            <v>272106.04000000004</v>
          </cell>
          <cell r="W1883">
            <v>272106.04000000004</v>
          </cell>
          <cell r="X1883">
            <v>272106.04000000004</v>
          </cell>
          <cell r="Y1883">
            <v>272106.04000000004</v>
          </cell>
          <cell r="Z1883">
            <v>272106.04000000004</v>
          </cell>
        </row>
        <row r="1884">
          <cell r="N1884">
            <v>220590040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</row>
        <row r="1885">
          <cell r="N1885">
            <v>2205900400</v>
          </cell>
          <cell r="O1885">
            <v>165</v>
          </cell>
          <cell r="P1885">
            <v>550</v>
          </cell>
          <cell r="Q1885">
            <v>852.83</v>
          </cell>
          <cell r="R1885">
            <v>852.83</v>
          </cell>
          <cell r="S1885">
            <v>852.83</v>
          </cell>
          <cell r="T1885">
            <v>852.83</v>
          </cell>
          <cell r="U1885">
            <v>852.83</v>
          </cell>
          <cell r="V1885">
            <v>852.83</v>
          </cell>
          <cell r="W1885">
            <v>852.83</v>
          </cell>
          <cell r="X1885">
            <v>852.83</v>
          </cell>
          <cell r="Y1885">
            <v>852.83</v>
          </cell>
          <cell r="Z1885">
            <v>852.83</v>
          </cell>
        </row>
        <row r="1886">
          <cell r="N1886">
            <v>2205900400</v>
          </cell>
          <cell r="O1886">
            <v>13279.979999999998</v>
          </cell>
          <cell r="P1886">
            <v>37369.979999999996</v>
          </cell>
          <cell r="Q1886">
            <v>53535.209999999992</v>
          </cell>
          <cell r="R1886">
            <v>53535.209999999992</v>
          </cell>
          <cell r="S1886">
            <v>53535.209999999992</v>
          </cell>
          <cell r="T1886">
            <v>53535.209999999992</v>
          </cell>
          <cell r="U1886">
            <v>53535.209999999992</v>
          </cell>
          <cell r="V1886">
            <v>53535.209999999992</v>
          </cell>
          <cell r="W1886">
            <v>53535.209999999992</v>
          </cell>
          <cell r="X1886">
            <v>53535.209999999992</v>
          </cell>
          <cell r="Y1886">
            <v>53535.209999999992</v>
          </cell>
          <cell r="Z1886">
            <v>53535.209999999992</v>
          </cell>
        </row>
        <row r="1887">
          <cell r="N1887">
            <v>220590040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</row>
        <row r="1888">
          <cell r="N1888">
            <v>220590040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</row>
        <row r="1889">
          <cell r="N1889">
            <v>2205900400</v>
          </cell>
          <cell r="O1889">
            <v>9813.5400000000009</v>
          </cell>
          <cell r="P1889">
            <v>12868.11</v>
          </cell>
          <cell r="Q1889">
            <v>14242.310000000001</v>
          </cell>
          <cell r="R1889">
            <v>14242.310000000001</v>
          </cell>
          <cell r="S1889">
            <v>14242.310000000001</v>
          </cell>
          <cell r="T1889">
            <v>14242.310000000001</v>
          </cell>
          <cell r="U1889">
            <v>14242.310000000001</v>
          </cell>
          <cell r="V1889">
            <v>14242.310000000001</v>
          </cell>
          <cell r="W1889">
            <v>14242.310000000001</v>
          </cell>
          <cell r="X1889">
            <v>14242.310000000001</v>
          </cell>
          <cell r="Y1889">
            <v>14242.310000000001</v>
          </cell>
          <cell r="Z1889">
            <v>14242.310000000001</v>
          </cell>
        </row>
        <row r="1890">
          <cell r="N1890">
            <v>220590040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</row>
        <row r="1891">
          <cell r="N1891">
            <v>220590040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</row>
        <row r="1892">
          <cell r="N1892">
            <v>2205900400</v>
          </cell>
          <cell r="O1892">
            <v>127.71000000000001</v>
          </cell>
          <cell r="P1892">
            <v>574.83000000000004</v>
          </cell>
          <cell r="Q1892">
            <v>2424.87</v>
          </cell>
          <cell r="R1892">
            <v>2424.87</v>
          </cell>
          <cell r="S1892">
            <v>2424.87</v>
          </cell>
          <cell r="T1892">
            <v>2424.87</v>
          </cell>
          <cell r="U1892">
            <v>2424.87</v>
          </cell>
          <cell r="V1892">
            <v>2424.87</v>
          </cell>
          <cell r="W1892">
            <v>2424.87</v>
          </cell>
          <cell r="X1892">
            <v>2424.87</v>
          </cell>
          <cell r="Y1892">
            <v>2424.87</v>
          </cell>
          <cell r="Z1892">
            <v>2424.87</v>
          </cell>
        </row>
        <row r="1893">
          <cell r="N1893">
            <v>220590040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</row>
        <row r="1894">
          <cell r="N1894">
            <v>220590040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</row>
        <row r="1895">
          <cell r="N1895">
            <v>2205900400</v>
          </cell>
          <cell r="O1895">
            <v>39.799999999999997</v>
          </cell>
          <cell r="P1895">
            <v>39.799999999999997</v>
          </cell>
          <cell r="Q1895">
            <v>39.799999999999997</v>
          </cell>
          <cell r="R1895">
            <v>39.799999999999997</v>
          </cell>
          <cell r="S1895">
            <v>39.799999999999997</v>
          </cell>
          <cell r="T1895">
            <v>39.799999999999997</v>
          </cell>
          <cell r="U1895">
            <v>39.799999999999997</v>
          </cell>
          <cell r="V1895">
            <v>39.799999999999997</v>
          </cell>
          <cell r="W1895">
            <v>39.799999999999997</v>
          </cell>
          <cell r="X1895">
            <v>39.799999999999997</v>
          </cell>
          <cell r="Y1895">
            <v>39.799999999999997</v>
          </cell>
          <cell r="Z1895">
            <v>39.799999999999997</v>
          </cell>
        </row>
        <row r="1896">
          <cell r="N1896">
            <v>220590040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</row>
        <row r="1897">
          <cell r="N1897">
            <v>220590040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</row>
        <row r="1898">
          <cell r="N1898">
            <v>220590040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</row>
        <row r="1899">
          <cell r="N1899">
            <v>220590040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</row>
        <row r="1900">
          <cell r="N1900">
            <v>220590040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</row>
        <row r="1901">
          <cell r="N1901">
            <v>2205900400</v>
          </cell>
          <cell r="O1901">
            <v>5331.6799999999957</v>
          </cell>
          <cell r="P1901">
            <v>7671.3299999999963</v>
          </cell>
          <cell r="Q1901">
            <v>7671.3299999999963</v>
          </cell>
          <cell r="R1901">
            <v>7671.3299999999963</v>
          </cell>
          <cell r="S1901">
            <v>7671.3299999999963</v>
          </cell>
          <cell r="T1901">
            <v>7671.3299999999963</v>
          </cell>
          <cell r="U1901">
            <v>7671.3299999999963</v>
          </cell>
          <cell r="V1901">
            <v>7671.3299999999963</v>
          </cell>
          <cell r="W1901">
            <v>7671.3299999999963</v>
          </cell>
          <cell r="X1901">
            <v>7671.3299999999963</v>
          </cell>
          <cell r="Y1901">
            <v>7671.3299999999963</v>
          </cell>
          <cell r="Z1901">
            <v>7671.3299999999963</v>
          </cell>
        </row>
        <row r="1902">
          <cell r="N1902">
            <v>220590040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</row>
        <row r="1903">
          <cell r="N1903">
            <v>220590040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</row>
        <row r="1904">
          <cell r="N1904">
            <v>220590040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</row>
        <row r="1905">
          <cell r="N1905">
            <v>220590040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</row>
        <row r="1906">
          <cell r="N1906">
            <v>220590040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</row>
        <row r="1907">
          <cell r="N1907">
            <v>220590040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</row>
        <row r="1908">
          <cell r="N1908">
            <v>220590050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</row>
        <row r="1909">
          <cell r="N1909">
            <v>220590050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</row>
        <row r="1910">
          <cell r="N1910">
            <v>220590050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</row>
        <row r="1911">
          <cell r="N1911">
            <v>220590050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</row>
        <row r="1912">
          <cell r="N1912">
            <v>220590050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</row>
        <row r="1913">
          <cell r="N1913">
            <v>2205900600</v>
          </cell>
          <cell r="O1913">
            <v>83496.92</v>
          </cell>
          <cell r="P1913">
            <v>121102.86000000002</v>
          </cell>
          <cell r="Q1913">
            <v>138966.6</v>
          </cell>
          <cell r="R1913">
            <v>138966.6</v>
          </cell>
          <cell r="S1913">
            <v>138966.6</v>
          </cell>
          <cell r="T1913">
            <v>138966.6</v>
          </cell>
          <cell r="U1913">
            <v>138966.6</v>
          </cell>
          <cell r="V1913">
            <v>138966.6</v>
          </cell>
          <cell r="W1913">
            <v>138966.6</v>
          </cell>
          <cell r="X1913">
            <v>138966.6</v>
          </cell>
          <cell r="Y1913">
            <v>138966.6</v>
          </cell>
          <cell r="Z1913">
            <v>138966.6</v>
          </cell>
        </row>
        <row r="1914">
          <cell r="N1914">
            <v>220590060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</row>
        <row r="1915">
          <cell r="N1915">
            <v>220590060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</row>
        <row r="1916">
          <cell r="N1916">
            <v>220590060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</row>
        <row r="1917">
          <cell r="N1917">
            <v>220590060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</row>
        <row r="1918">
          <cell r="N1918">
            <v>220590060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</row>
        <row r="1919">
          <cell r="N1919">
            <v>220590060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</row>
        <row r="1920">
          <cell r="N1920">
            <v>220590060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</row>
        <row r="1921">
          <cell r="N1921">
            <v>220590060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</row>
        <row r="1922">
          <cell r="N1922">
            <v>220590060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</row>
        <row r="1923">
          <cell r="N1923">
            <v>220590060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</row>
        <row r="1924">
          <cell r="N1924">
            <v>2205900600</v>
          </cell>
          <cell r="O1924">
            <v>30000</v>
          </cell>
          <cell r="P1924">
            <v>60000</v>
          </cell>
          <cell r="Q1924">
            <v>60000</v>
          </cell>
          <cell r="R1924">
            <v>60000</v>
          </cell>
          <cell r="S1924">
            <v>60000</v>
          </cell>
          <cell r="T1924">
            <v>60000</v>
          </cell>
          <cell r="U1924">
            <v>60000</v>
          </cell>
          <cell r="V1924">
            <v>60000</v>
          </cell>
          <cell r="W1924">
            <v>60000</v>
          </cell>
          <cell r="X1924">
            <v>60000</v>
          </cell>
          <cell r="Y1924">
            <v>60000</v>
          </cell>
          <cell r="Z1924">
            <v>60000</v>
          </cell>
        </row>
        <row r="1925">
          <cell r="N1925">
            <v>2205900600</v>
          </cell>
          <cell r="O1925">
            <v>358.33</v>
          </cell>
          <cell r="P1925">
            <v>3844.66</v>
          </cell>
          <cell r="Q1925">
            <v>4202.99</v>
          </cell>
          <cell r="R1925">
            <v>4202.99</v>
          </cell>
          <cell r="S1925">
            <v>4202.99</v>
          </cell>
          <cell r="T1925">
            <v>4202.99</v>
          </cell>
          <cell r="U1925">
            <v>4202.99</v>
          </cell>
          <cell r="V1925">
            <v>4202.99</v>
          </cell>
          <cell r="W1925">
            <v>4202.99</v>
          </cell>
          <cell r="X1925">
            <v>4202.99</v>
          </cell>
          <cell r="Y1925">
            <v>4202.99</v>
          </cell>
          <cell r="Z1925">
            <v>4202.99</v>
          </cell>
        </row>
        <row r="1926">
          <cell r="N1926">
            <v>2205900600</v>
          </cell>
          <cell r="O1926">
            <v>850</v>
          </cell>
          <cell r="P1926">
            <v>2030.82</v>
          </cell>
          <cell r="Q1926">
            <v>4246.2299999999996</v>
          </cell>
          <cell r="R1926">
            <v>4246.2299999999996</v>
          </cell>
          <cell r="S1926">
            <v>4246.2299999999996</v>
          </cell>
          <cell r="T1926">
            <v>4246.2299999999996</v>
          </cell>
          <cell r="U1926">
            <v>4246.2299999999996</v>
          </cell>
          <cell r="V1926">
            <v>4246.2299999999996</v>
          </cell>
          <cell r="W1926">
            <v>4246.2299999999996</v>
          </cell>
          <cell r="X1926">
            <v>4246.2299999999996</v>
          </cell>
          <cell r="Y1926">
            <v>4246.2299999999996</v>
          </cell>
          <cell r="Z1926">
            <v>4246.2299999999996</v>
          </cell>
        </row>
        <row r="1927">
          <cell r="N1927">
            <v>220590060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</row>
        <row r="1928">
          <cell r="N1928">
            <v>2205900600</v>
          </cell>
          <cell r="O1928">
            <v>0</v>
          </cell>
          <cell r="P1928">
            <v>1751.6399999999999</v>
          </cell>
          <cell r="Q1928">
            <v>1751.6399999999999</v>
          </cell>
          <cell r="R1928">
            <v>1751.6399999999999</v>
          </cell>
          <cell r="S1928">
            <v>1751.6399999999999</v>
          </cell>
          <cell r="T1928">
            <v>1751.6399999999999</v>
          </cell>
          <cell r="U1928">
            <v>1751.6399999999999</v>
          </cell>
          <cell r="V1928">
            <v>1751.6399999999999</v>
          </cell>
          <cell r="W1928">
            <v>1751.6399999999999</v>
          </cell>
          <cell r="X1928">
            <v>1751.6399999999999</v>
          </cell>
          <cell r="Y1928">
            <v>1751.6399999999999</v>
          </cell>
          <cell r="Z1928">
            <v>1751.6399999999999</v>
          </cell>
        </row>
        <row r="1929">
          <cell r="N1929">
            <v>220590060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</row>
        <row r="1930">
          <cell r="N1930">
            <v>220590060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</row>
        <row r="1931">
          <cell r="N1931">
            <v>220590060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</row>
        <row r="1932">
          <cell r="N1932">
            <v>220590060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</row>
        <row r="1933">
          <cell r="N1933">
            <v>2205900600</v>
          </cell>
          <cell r="O1933">
            <v>52288.59</v>
          </cell>
          <cell r="P1933">
            <v>53475.74</v>
          </cell>
          <cell r="Q1933">
            <v>53475.74</v>
          </cell>
          <cell r="R1933">
            <v>53475.74</v>
          </cell>
          <cell r="S1933">
            <v>53475.74</v>
          </cell>
          <cell r="T1933">
            <v>53475.74</v>
          </cell>
          <cell r="U1933">
            <v>53475.74</v>
          </cell>
          <cell r="V1933">
            <v>53475.74</v>
          </cell>
          <cell r="W1933">
            <v>53475.74</v>
          </cell>
          <cell r="X1933">
            <v>53475.74</v>
          </cell>
          <cell r="Y1933">
            <v>53475.74</v>
          </cell>
          <cell r="Z1933">
            <v>53475.74</v>
          </cell>
        </row>
        <row r="1934">
          <cell r="N1934">
            <v>220590060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</row>
        <row r="1935">
          <cell r="N1935">
            <v>220590060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</row>
        <row r="1936">
          <cell r="N1936">
            <v>2205900600</v>
          </cell>
          <cell r="O1936">
            <v>0</v>
          </cell>
          <cell r="P1936">
            <v>0</v>
          </cell>
          <cell r="Q1936">
            <v>15290</v>
          </cell>
          <cell r="R1936">
            <v>15290</v>
          </cell>
          <cell r="S1936">
            <v>15290</v>
          </cell>
          <cell r="T1936">
            <v>15290</v>
          </cell>
          <cell r="U1936">
            <v>15290</v>
          </cell>
          <cell r="V1936">
            <v>15290</v>
          </cell>
          <cell r="W1936">
            <v>15290</v>
          </cell>
          <cell r="X1936">
            <v>15290</v>
          </cell>
          <cell r="Y1936">
            <v>15290</v>
          </cell>
          <cell r="Z1936">
            <v>15290</v>
          </cell>
        </row>
        <row r="1937">
          <cell r="N1937">
            <v>220590060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</row>
        <row r="1938">
          <cell r="N1938">
            <v>2205900700</v>
          </cell>
          <cell r="O1938">
            <v>3714057.240000003</v>
          </cell>
          <cell r="P1938">
            <v>7406034.7900000028</v>
          </cell>
          <cell r="Q1938">
            <v>14862758.450000003</v>
          </cell>
          <cell r="R1938">
            <v>14862758.450000003</v>
          </cell>
          <cell r="S1938">
            <v>14862758.450000003</v>
          </cell>
          <cell r="T1938">
            <v>14862758.450000003</v>
          </cell>
          <cell r="U1938">
            <v>14862758.450000003</v>
          </cell>
          <cell r="V1938">
            <v>14862758.450000003</v>
          </cell>
          <cell r="W1938">
            <v>14862758.450000003</v>
          </cell>
          <cell r="X1938">
            <v>14862758.450000003</v>
          </cell>
          <cell r="Y1938">
            <v>14862758.450000003</v>
          </cell>
          <cell r="Z1938">
            <v>14862758.450000003</v>
          </cell>
        </row>
        <row r="1939">
          <cell r="N1939">
            <v>2205900700</v>
          </cell>
          <cell r="O1939">
            <v>84.51</v>
          </cell>
          <cell r="P1939">
            <v>84.51</v>
          </cell>
          <cell r="Q1939">
            <v>84.51</v>
          </cell>
          <cell r="R1939">
            <v>84.51</v>
          </cell>
          <cell r="S1939">
            <v>84.51</v>
          </cell>
          <cell r="T1939">
            <v>84.51</v>
          </cell>
          <cell r="U1939">
            <v>84.51</v>
          </cell>
          <cell r="V1939">
            <v>84.51</v>
          </cell>
          <cell r="W1939">
            <v>84.51</v>
          </cell>
          <cell r="X1939">
            <v>84.51</v>
          </cell>
          <cell r="Y1939">
            <v>84.51</v>
          </cell>
          <cell r="Z1939">
            <v>84.51</v>
          </cell>
        </row>
        <row r="1940">
          <cell r="N1940">
            <v>2205900700</v>
          </cell>
          <cell r="O1940">
            <v>3682491.5600000033</v>
          </cell>
          <cell r="P1940">
            <v>7362359.200000003</v>
          </cell>
          <cell r="Q1940">
            <v>14768202.950000003</v>
          </cell>
          <cell r="R1940">
            <v>14768202.950000003</v>
          </cell>
          <cell r="S1940">
            <v>14768202.950000003</v>
          </cell>
          <cell r="T1940">
            <v>14768202.950000003</v>
          </cell>
          <cell r="U1940">
            <v>14768202.950000003</v>
          </cell>
          <cell r="V1940">
            <v>14768202.950000003</v>
          </cell>
          <cell r="W1940">
            <v>14768202.950000003</v>
          </cell>
          <cell r="X1940">
            <v>14768202.950000003</v>
          </cell>
          <cell r="Y1940">
            <v>14768202.950000003</v>
          </cell>
          <cell r="Z1940">
            <v>14768202.950000003</v>
          </cell>
        </row>
        <row r="1941">
          <cell r="N1941">
            <v>220590070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</row>
        <row r="1942">
          <cell r="N1942">
            <v>220590070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</row>
        <row r="1943">
          <cell r="N1943">
            <v>220590070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</row>
        <row r="1944">
          <cell r="N1944">
            <v>2205900700</v>
          </cell>
          <cell r="O1944">
            <v>20381.259999999998</v>
          </cell>
          <cell r="P1944">
            <v>20481.259999999998</v>
          </cell>
          <cell r="Q1944">
            <v>20661.259999999998</v>
          </cell>
          <cell r="R1944">
            <v>20661.259999999998</v>
          </cell>
          <cell r="S1944">
            <v>20661.259999999998</v>
          </cell>
          <cell r="T1944">
            <v>20661.259999999998</v>
          </cell>
          <cell r="U1944">
            <v>20661.259999999998</v>
          </cell>
          <cell r="V1944">
            <v>20661.259999999998</v>
          </cell>
          <cell r="W1944">
            <v>20661.259999999998</v>
          </cell>
          <cell r="X1944">
            <v>20661.259999999998</v>
          </cell>
          <cell r="Y1944">
            <v>20661.259999999998</v>
          </cell>
          <cell r="Z1944">
            <v>20661.259999999998</v>
          </cell>
        </row>
        <row r="1945">
          <cell r="N1945">
            <v>2205900700</v>
          </cell>
          <cell r="O1945">
            <v>11099.91</v>
          </cell>
          <cell r="P1945">
            <v>23109.82</v>
          </cell>
          <cell r="Q1945">
            <v>73809.73000000001</v>
          </cell>
          <cell r="R1945">
            <v>73809.73000000001</v>
          </cell>
          <cell r="S1945">
            <v>73809.73000000001</v>
          </cell>
          <cell r="T1945">
            <v>73809.73000000001</v>
          </cell>
          <cell r="U1945">
            <v>73809.73000000001</v>
          </cell>
          <cell r="V1945">
            <v>73809.73000000001</v>
          </cell>
          <cell r="W1945">
            <v>73809.73000000001</v>
          </cell>
          <cell r="X1945">
            <v>73809.73000000001</v>
          </cell>
          <cell r="Y1945">
            <v>73809.73000000001</v>
          </cell>
          <cell r="Z1945">
            <v>73809.73000000001</v>
          </cell>
        </row>
        <row r="1946">
          <cell r="N1946">
            <v>220590070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</row>
        <row r="1947">
          <cell r="N1947">
            <v>220590070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</row>
        <row r="1948">
          <cell r="N1948">
            <v>220590070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</row>
        <row r="1949">
          <cell r="N1949">
            <v>220590070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</row>
        <row r="1950">
          <cell r="N1950">
            <v>220590070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</row>
        <row r="1951">
          <cell r="N1951">
            <v>220590070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</row>
        <row r="1952">
          <cell r="N1952">
            <v>220590070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</row>
        <row r="1953">
          <cell r="N1953">
            <v>220590070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</row>
        <row r="1954">
          <cell r="N1954">
            <v>2206000000</v>
          </cell>
          <cell r="O1954">
            <v>4762530.0999999978</v>
          </cell>
          <cell r="P1954">
            <v>10716169.419999998</v>
          </cell>
          <cell r="Q1954">
            <v>17016081.27</v>
          </cell>
          <cell r="R1954">
            <v>17016081.27</v>
          </cell>
          <cell r="S1954">
            <v>17016081.27</v>
          </cell>
          <cell r="T1954">
            <v>17016081.27</v>
          </cell>
          <cell r="U1954">
            <v>17016081.27</v>
          </cell>
          <cell r="V1954">
            <v>17016081.27</v>
          </cell>
          <cell r="W1954">
            <v>17016081.27</v>
          </cell>
          <cell r="X1954">
            <v>17016081.27</v>
          </cell>
          <cell r="Y1954">
            <v>17016081.27</v>
          </cell>
          <cell r="Z1954">
            <v>17016081.27</v>
          </cell>
        </row>
        <row r="1955">
          <cell r="N1955">
            <v>2206010000</v>
          </cell>
          <cell r="O1955">
            <v>4477065.3999999985</v>
          </cell>
          <cell r="P1955">
            <v>10224080.450000001</v>
          </cell>
          <cell r="Q1955">
            <v>15313389.470000004</v>
          </cell>
          <cell r="R1955">
            <v>15313389.470000004</v>
          </cell>
          <cell r="S1955">
            <v>15313389.470000004</v>
          </cell>
          <cell r="T1955">
            <v>15313389.470000004</v>
          </cell>
          <cell r="U1955">
            <v>15313389.470000004</v>
          </cell>
          <cell r="V1955">
            <v>15313389.470000004</v>
          </cell>
          <cell r="W1955">
            <v>15313389.470000004</v>
          </cell>
          <cell r="X1955">
            <v>15313389.470000004</v>
          </cell>
          <cell r="Y1955">
            <v>15313389.470000004</v>
          </cell>
          <cell r="Z1955">
            <v>15313389.470000004</v>
          </cell>
        </row>
        <row r="1956">
          <cell r="N1956">
            <v>2206010100</v>
          </cell>
          <cell r="O1956">
            <v>3843470.669999999</v>
          </cell>
          <cell r="P1956">
            <v>8585795.9700000025</v>
          </cell>
          <cell r="Q1956">
            <v>12702185.730000004</v>
          </cell>
          <cell r="R1956">
            <v>12702185.730000004</v>
          </cell>
          <cell r="S1956">
            <v>12702185.730000004</v>
          </cell>
          <cell r="T1956">
            <v>12702185.730000004</v>
          </cell>
          <cell r="U1956">
            <v>12702185.730000004</v>
          </cell>
          <cell r="V1956">
            <v>12702185.730000004</v>
          </cell>
          <cell r="W1956">
            <v>12702185.730000004</v>
          </cell>
          <cell r="X1956">
            <v>12702185.730000004</v>
          </cell>
          <cell r="Y1956">
            <v>12702185.730000004</v>
          </cell>
          <cell r="Z1956">
            <v>12702185.730000004</v>
          </cell>
        </row>
        <row r="1957">
          <cell r="N1957">
            <v>220601010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</row>
        <row r="1958">
          <cell r="N1958">
            <v>2206010100</v>
          </cell>
          <cell r="O1958">
            <v>3843470.669999999</v>
          </cell>
          <cell r="P1958">
            <v>8585795.9700000025</v>
          </cell>
          <cell r="Q1958">
            <v>12702185.730000004</v>
          </cell>
          <cell r="R1958">
            <v>12702185.730000004</v>
          </cell>
          <cell r="S1958">
            <v>12702185.730000004</v>
          </cell>
          <cell r="T1958">
            <v>12702185.730000004</v>
          </cell>
          <cell r="U1958">
            <v>12702185.730000004</v>
          </cell>
          <cell r="V1958">
            <v>12702185.730000004</v>
          </cell>
          <cell r="W1958">
            <v>12702185.730000004</v>
          </cell>
          <cell r="X1958">
            <v>12702185.730000004</v>
          </cell>
          <cell r="Y1958">
            <v>12702185.730000004</v>
          </cell>
          <cell r="Z1958">
            <v>12702185.730000004</v>
          </cell>
        </row>
        <row r="1959">
          <cell r="N1959">
            <v>220601010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</row>
        <row r="1960">
          <cell r="N1960">
            <v>220601010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</row>
        <row r="1961">
          <cell r="N1961">
            <v>2206010200</v>
          </cell>
          <cell r="O1961">
            <v>0</v>
          </cell>
          <cell r="P1961">
            <v>875</v>
          </cell>
          <cell r="Q1961">
            <v>1000</v>
          </cell>
          <cell r="R1961">
            <v>1000</v>
          </cell>
          <cell r="S1961">
            <v>1000</v>
          </cell>
          <cell r="T1961">
            <v>1000</v>
          </cell>
          <cell r="U1961">
            <v>1000</v>
          </cell>
          <cell r="V1961">
            <v>1000</v>
          </cell>
          <cell r="W1961">
            <v>1000</v>
          </cell>
          <cell r="X1961">
            <v>1000</v>
          </cell>
          <cell r="Y1961">
            <v>1000</v>
          </cell>
          <cell r="Z1961">
            <v>1000</v>
          </cell>
        </row>
        <row r="1962">
          <cell r="N1962">
            <v>2206010200</v>
          </cell>
          <cell r="O1962">
            <v>0</v>
          </cell>
          <cell r="P1962">
            <v>875</v>
          </cell>
          <cell r="Q1962">
            <v>1000</v>
          </cell>
          <cell r="R1962">
            <v>1000</v>
          </cell>
          <cell r="S1962">
            <v>1000</v>
          </cell>
          <cell r="T1962">
            <v>1000</v>
          </cell>
          <cell r="U1962">
            <v>1000</v>
          </cell>
          <cell r="V1962">
            <v>1000</v>
          </cell>
          <cell r="W1962">
            <v>1000</v>
          </cell>
          <cell r="X1962">
            <v>1000</v>
          </cell>
          <cell r="Y1962">
            <v>1000</v>
          </cell>
          <cell r="Z1962">
            <v>1000</v>
          </cell>
        </row>
        <row r="1963">
          <cell r="N1963">
            <v>220601020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</row>
        <row r="1964">
          <cell r="N1964">
            <v>2206010300</v>
          </cell>
          <cell r="O1964">
            <v>112872.15999999979</v>
          </cell>
          <cell r="P1964">
            <v>291744.83999999927</v>
          </cell>
          <cell r="Q1964">
            <v>465093.63999999955</v>
          </cell>
          <cell r="R1964">
            <v>465093.63999999955</v>
          </cell>
          <cell r="S1964">
            <v>465093.63999999955</v>
          </cell>
          <cell r="T1964">
            <v>465093.63999999955</v>
          </cell>
          <cell r="U1964">
            <v>465093.63999999955</v>
          </cell>
          <cell r="V1964">
            <v>465093.63999999955</v>
          </cell>
          <cell r="W1964">
            <v>465093.63999999955</v>
          </cell>
          <cell r="X1964">
            <v>465093.63999999955</v>
          </cell>
          <cell r="Y1964">
            <v>465093.63999999955</v>
          </cell>
          <cell r="Z1964">
            <v>465093.63999999955</v>
          </cell>
        </row>
        <row r="1965">
          <cell r="N1965">
            <v>220601030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</row>
        <row r="1966">
          <cell r="N1966">
            <v>2206010300</v>
          </cell>
          <cell r="O1966">
            <v>88649.249999999825</v>
          </cell>
          <cell r="P1966">
            <v>200579.82999999932</v>
          </cell>
          <cell r="Q1966">
            <v>306805.09999999957</v>
          </cell>
          <cell r="R1966">
            <v>306805.09999999957</v>
          </cell>
          <cell r="S1966">
            <v>306805.09999999957</v>
          </cell>
          <cell r="T1966">
            <v>306805.09999999957</v>
          </cell>
          <cell r="U1966">
            <v>306805.09999999957</v>
          </cell>
          <cell r="V1966">
            <v>306805.09999999957</v>
          </cell>
          <cell r="W1966">
            <v>306805.09999999957</v>
          </cell>
          <cell r="X1966">
            <v>306805.09999999957</v>
          </cell>
          <cell r="Y1966">
            <v>306805.09999999957</v>
          </cell>
          <cell r="Z1966">
            <v>306805.09999999957</v>
          </cell>
        </row>
        <row r="1967">
          <cell r="N1967">
            <v>2206010300</v>
          </cell>
          <cell r="O1967">
            <v>15501.879999999994</v>
          </cell>
          <cell r="P1967">
            <v>25705.859999999993</v>
          </cell>
          <cell r="Q1967">
            <v>35633.529999999992</v>
          </cell>
          <cell r="R1967">
            <v>35633.529999999992</v>
          </cell>
          <cell r="S1967">
            <v>35633.529999999992</v>
          </cell>
          <cell r="T1967">
            <v>35633.529999999992</v>
          </cell>
          <cell r="U1967">
            <v>35633.529999999992</v>
          </cell>
          <cell r="V1967">
            <v>35633.529999999992</v>
          </cell>
          <cell r="W1967">
            <v>35633.529999999992</v>
          </cell>
          <cell r="X1967">
            <v>35633.529999999992</v>
          </cell>
          <cell r="Y1967">
            <v>35633.529999999992</v>
          </cell>
          <cell r="Z1967">
            <v>35633.529999999992</v>
          </cell>
        </row>
        <row r="1968">
          <cell r="N1968">
            <v>2206010300</v>
          </cell>
          <cell r="O1968">
            <v>8721.0299999999679</v>
          </cell>
          <cell r="P1968">
            <v>65459.14999999998</v>
          </cell>
          <cell r="Q1968">
            <v>122655.00999999998</v>
          </cell>
          <cell r="R1968">
            <v>122655.00999999998</v>
          </cell>
          <cell r="S1968">
            <v>122655.00999999998</v>
          </cell>
          <cell r="T1968">
            <v>122655.00999999998</v>
          </cell>
          <cell r="U1968">
            <v>122655.00999999998</v>
          </cell>
          <cell r="V1968">
            <v>122655.00999999998</v>
          </cell>
          <cell r="W1968">
            <v>122655.00999999998</v>
          </cell>
          <cell r="X1968">
            <v>122655.00999999998</v>
          </cell>
          <cell r="Y1968">
            <v>122655.00999999998</v>
          </cell>
          <cell r="Z1968">
            <v>122655.00999999998</v>
          </cell>
        </row>
        <row r="1969">
          <cell r="N1969">
            <v>220601030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</row>
        <row r="1970">
          <cell r="N1970">
            <v>2206010400</v>
          </cell>
          <cell r="O1970">
            <v>520722.57000000018</v>
          </cell>
          <cell r="P1970">
            <v>1345664.6399999973</v>
          </cell>
          <cell r="Q1970">
            <v>2145110.1</v>
          </cell>
          <cell r="R1970">
            <v>2145110.1</v>
          </cell>
          <cell r="S1970">
            <v>2145110.1</v>
          </cell>
          <cell r="T1970">
            <v>2145110.1</v>
          </cell>
          <cell r="U1970">
            <v>2145110.1</v>
          </cell>
          <cell r="V1970">
            <v>2145110.1</v>
          </cell>
          <cell r="W1970">
            <v>2145110.1</v>
          </cell>
          <cell r="X1970">
            <v>2145110.1</v>
          </cell>
          <cell r="Y1970">
            <v>2145110.1</v>
          </cell>
          <cell r="Z1970">
            <v>2145110.1</v>
          </cell>
        </row>
        <row r="1971">
          <cell r="N1971">
            <v>220601040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</row>
        <row r="1972">
          <cell r="N1972">
            <v>2206010400</v>
          </cell>
          <cell r="O1972">
            <v>409150.38000000024</v>
          </cell>
          <cell r="P1972">
            <v>925753.0799999974</v>
          </cell>
          <cell r="Q1972">
            <v>1416023.55</v>
          </cell>
          <cell r="R1972">
            <v>1416023.55</v>
          </cell>
          <cell r="S1972">
            <v>1416023.55</v>
          </cell>
          <cell r="T1972">
            <v>1416023.55</v>
          </cell>
          <cell r="U1972">
            <v>1416023.55</v>
          </cell>
          <cell r="V1972">
            <v>1416023.55</v>
          </cell>
          <cell r="W1972">
            <v>1416023.55</v>
          </cell>
          <cell r="X1972">
            <v>1416023.55</v>
          </cell>
          <cell r="Y1972">
            <v>1416023.55</v>
          </cell>
          <cell r="Z1972">
            <v>1416023.55</v>
          </cell>
        </row>
        <row r="1973">
          <cell r="N1973">
            <v>2206010400</v>
          </cell>
          <cell r="O1973">
            <v>71402.600000000006</v>
          </cell>
          <cell r="P1973">
            <v>118402.74</v>
          </cell>
          <cell r="Q1973">
            <v>164130.16</v>
          </cell>
          <cell r="R1973">
            <v>164130.16</v>
          </cell>
          <cell r="S1973">
            <v>164130.16</v>
          </cell>
          <cell r="T1973">
            <v>164130.16</v>
          </cell>
          <cell r="U1973">
            <v>164130.16</v>
          </cell>
          <cell r="V1973">
            <v>164130.16</v>
          </cell>
          <cell r="W1973">
            <v>164130.16</v>
          </cell>
          <cell r="X1973">
            <v>164130.16</v>
          </cell>
          <cell r="Y1973">
            <v>164130.16</v>
          </cell>
          <cell r="Z1973">
            <v>164130.16</v>
          </cell>
        </row>
        <row r="1974">
          <cell r="N1974">
            <v>2206010400</v>
          </cell>
          <cell r="O1974">
            <v>40169.589999999975</v>
          </cell>
          <cell r="P1974">
            <v>301508.81999999995</v>
          </cell>
          <cell r="Q1974">
            <v>564956.39</v>
          </cell>
          <cell r="R1974">
            <v>564956.39</v>
          </cell>
          <cell r="S1974">
            <v>564956.39</v>
          </cell>
          <cell r="T1974">
            <v>564956.39</v>
          </cell>
          <cell r="U1974">
            <v>564956.39</v>
          </cell>
          <cell r="V1974">
            <v>564956.39</v>
          </cell>
          <cell r="W1974">
            <v>564956.39</v>
          </cell>
          <cell r="X1974">
            <v>564956.39</v>
          </cell>
          <cell r="Y1974">
            <v>564956.39</v>
          </cell>
          <cell r="Z1974">
            <v>564956.39</v>
          </cell>
        </row>
        <row r="1975">
          <cell r="N1975">
            <v>220601040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</row>
        <row r="1976">
          <cell r="N1976">
            <v>220602000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</row>
        <row r="1977">
          <cell r="N1977">
            <v>220602010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</row>
        <row r="1978">
          <cell r="N1978">
            <v>220602010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</row>
        <row r="1979">
          <cell r="N1979">
            <v>220602010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</row>
        <row r="1980">
          <cell r="N1980">
            <v>220602020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</row>
        <row r="1981">
          <cell r="N1981">
            <v>220602020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</row>
        <row r="1982">
          <cell r="N1982">
            <v>220602020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</row>
        <row r="1983">
          <cell r="N1983">
            <v>2206030000</v>
          </cell>
          <cell r="O1983">
            <v>285464.6999999999</v>
          </cell>
          <cell r="P1983">
            <v>492088.96999999875</v>
          </cell>
          <cell r="Q1983">
            <v>1702691.7999999984</v>
          </cell>
          <cell r="R1983">
            <v>1702691.7999999984</v>
          </cell>
          <cell r="S1983">
            <v>1702691.7999999984</v>
          </cell>
          <cell r="T1983">
            <v>1702691.7999999984</v>
          </cell>
          <cell r="U1983">
            <v>1702691.7999999984</v>
          </cell>
          <cell r="V1983">
            <v>1702691.7999999984</v>
          </cell>
          <cell r="W1983">
            <v>1702691.7999999984</v>
          </cell>
          <cell r="X1983">
            <v>1702691.7999999984</v>
          </cell>
          <cell r="Y1983">
            <v>1702691.7999999984</v>
          </cell>
          <cell r="Z1983">
            <v>1702691.7999999984</v>
          </cell>
        </row>
        <row r="1984">
          <cell r="N1984">
            <v>220603010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</row>
        <row r="1985">
          <cell r="N1985">
            <v>220603010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</row>
        <row r="1986">
          <cell r="N1986">
            <v>220603010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</row>
        <row r="1987">
          <cell r="N1987">
            <v>220603010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</row>
        <row r="1988">
          <cell r="N1988">
            <v>220603010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</row>
        <row r="1989">
          <cell r="N1989">
            <v>2206030200</v>
          </cell>
          <cell r="O1989">
            <v>161418.27999999988</v>
          </cell>
          <cell r="P1989">
            <v>343955.30999999883</v>
          </cell>
          <cell r="Q1989">
            <v>813987.25999999838</v>
          </cell>
          <cell r="R1989">
            <v>813987.25999999838</v>
          </cell>
          <cell r="S1989">
            <v>813987.25999999838</v>
          </cell>
          <cell r="T1989">
            <v>813987.25999999838</v>
          </cell>
          <cell r="U1989">
            <v>813987.25999999838</v>
          </cell>
          <cell r="V1989">
            <v>813987.25999999838</v>
          </cell>
          <cell r="W1989">
            <v>813987.25999999838</v>
          </cell>
          <cell r="X1989">
            <v>813987.25999999838</v>
          </cell>
          <cell r="Y1989">
            <v>813987.25999999838</v>
          </cell>
          <cell r="Z1989">
            <v>813987.25999999838</v>
          </cell>
        </row>
        <row r="1990">
          <cell r="N1990">
            <v>220603021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</row>
        <row r="1991">
          <cell r="N1991">
            <v>220603021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</row>
        <row r="1992">
          <cell r="N1992">
            <v>220603021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</row>
        <row r="1993">
          <cell r="N1993">
            <v>220603022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</row>
        <row r="1994">
          <cell r="N1994">
            <v>220603022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</row>
        <row r="1995">
          <cell r="N1995">
            <v>220603022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</row>
        <row r="1996">
          <cell r="N1996">
            <v>2206030230</v>
          </cell>
          <cell r="O1996">
            <v>3.97</v>
          </cell>
          <cell r="P1996">
            <v>64.78</v>
          </cell>
          <cell r="Q1996">
            <v>158.82</v>
          </cell>
          <cell r="R1996">
            <v>158.82</v>
          </cell>
          <cell r="S1996">
            <v>158.82</v>
          </cell>
          <cell r="T1996">
            <v>158.82</v>
          </cell>
          <cell r="U1996">
            <v>158.82</v>
          </cell>
          <cell r="V1996">
            <v>158.82</v>
          </cell>
          <cell r="W1996">
            <v>158.82</v>
          </cell>
          <cell r="X1996">
            <v>158.82</v>
          </cell>
          <cell r="Y1996">
            <v>158.82</v>
          </cell>
          <cell r="Z1996">
            <v>158.82</v>
          </cell>
        </row>
        <row r="1997">
          <cell r="N1997">
            <v>2206030230</v>
          </cell>
          <cell r="O1997">
            <v>3.97</v>
          </cell>
          <cell r="P1997">
            <v>64.78</v>
          </cell>
          <cell r="Q1997">
            <v>158.82</v>
          </cell>
          <cell r="R1997">
            <v>158.82</v>
          </cell>
          <cell r="S1997">
            <v>158.82</v>
          </cell>
          <cell r="T1997">
            <v>158.82</v>
          </cell>
          <cell r="U1997">
            <v>158.82</v>
          </cell>
          <cell r="V1997">
            <v>158.82</v>
          </cell>
          <cell r="W1997">
            <v>158.82</v>
          </cell>
          <cell r="X1997">
            <v>158.82</v>
          </cell>
          <cell r="Y1997">
            <v>158.82</v>
          </cell>
          <cell r="Z1997">
            <v>158.82</v>
          </cell>
        </row>
        <row r="1998">
          <cell r="N1998">
            <v>220603023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</row>
        <row r="1999">
          <cell r="N1999">
            <v>220603023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</row>
        <row r="2000">
          <cell r="N2000">
            <v>2206030240</v>
          </cell>
          <cell r="O2000">
            <v>18.27</v>
          </cell>
          <cell r="P2000">
            <v>298.39</v>
          </cell>
          <cell r="Q2000">
            <v>731.53</v>
          </cell>
          <cell r="R2000">
            <v>731.53</v>
          </cell>
          <cell r="S2000">
            <v>731.53</v>
          </cell>
          <cell r="T2000">
            <v>731.53</v>
          </cell>
          <cell r="U2000">
            <v>731.53</v>
          </cell>
          <cell r="V2000">
            <v>731.53</v>
          </cell>
          <cell r="W2000">
            <v>731.53</v>
          </cell>
          <cell r="X2000">
            <v>731.53</v>
          </cell>
          <cell r="Y2000">
            <v>731.53</v>
          </cell>
          <cell r="Z2000">
            <v>731.53</v>
          </cell>
        </row>
        <row r="2001">
          <cell r="N2001">
            <v>2206030240</v>
          </cell>
          <cell r="O2001">
            <v>18.27</v>
          </cell>
          <cell r="P2001">
            <v>298.39</v>
          </cell>
          <cell r="Q2001">
            <v>731.53</v>
          </cell>
          <cell r="R2001">
            <v>731.53</v>
          </cell>
          <cell r="S2001">
            <v>731.53</v>
          </cell>
          <cell r="T2001">
            <v>731.53</v>
          </cell>
          <cell r="U2001">
            <v>731.53</v>
          </cell>
          <cell r="V2001">
            <v>731.53</v>
          </cell>
          <cell r="W2001">
            <v>731.53</v>
          </cell>
          <cell r="X2001">
            <v>731.53</v>
          </cell>
          <cell r="Y2001">
            <v>731.53</v>
          </cell>
          <cell r="Z2001">
            <v>731.53</v>
          </cell>
        </row>
        <row r="2002">
          <cell r="N2002">
            <v>220603024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</row>
        <row r="2003">
          <cell r="N2003">
            <v>220603024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</row>
        <row r="2004">
          <cell r="N2004">
            <v>2206030250</v>
          </cell>
          <cell r="O2004">
            <v>93803.580000000016</v>
          </cell>
          <cell r="P2004">
            <v>212295.88999999847</v>
          </cell>
          <cell r="Q2004">
            <v>328617.31999999803</v>
          </cell>
          <cell r="R2004">
            <v>328617.31999999803</v>
          </cell>
          <cell r="S2004">
            <v>328617.31999999803</v>
          </cell>
          <cell r="T2004">
            <v>328617.31999999803</v>
          </cell>
          <cell r="U2004">
            <v>328617.31999999803</v>
          </cell>
          <cell r="V2004">
            <v>328617.31999999803</v>
          </cell>
          <cell r="W2004">
            <v>328617.31999999803</v>
          </cell>
          <cell r="X2004">
            <v>328617.31999999803</v>
          </cell>
          <cell r="Y2004">
            <v>328617.31999999803</v>
          </cell>
          <cell r="Z2004">
            <v>328617.31999999803</v>
          </cell>
        </row>
        <row r="2005">
          <cell r="N2005">
            <v>2206030250</v>
          </cell>
          <cell r="O2005">
            <v>93803.580000000016</v>
          </cell>
          <cell r="P2005">
            <v>212295.88999999847</v>
          </cell>
          <cell r="Q2005">
            <v>328617.31999999803</v>
          </cell>
          <cell r="R2005">
            <v>328617.31999999803</v>
          </cell>
          <cell r="S2005">
            <v>328617.31999999803</v>
          </cell>
          <cell r="T2005">
            <v>328617.31999999803</v>
          </cell>
          <cell r="U2005">
            <v>328617.31999999803</v>
          </cell>
          <cell r="V2005">
            <v>328617.31999999803</v>
          </cell>
          <cell r="W2005">
            <v>328617.31999999803</v>
          </cell>
          <cell r="X2005">
            <v>328617.31999999803</v>
          </cell>
          <cell r="Y2005">
            <v>328617.31999999803</v>
          </cell>
          <cell r="Z2005">
            <v>328617.31999999803</v>
          </cell>
        </row>
        <row r="2006">
          <cell r="N2006">
            <v>220603025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</row>
        <row r="2007">
          <cell r="N2007">
            <v>220603025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</row>
        <row r="2008">
          <cell r="N2008">
            <v>2206030260</v>
          </cell>
          <cell r="O2008">
            <v>46901.789999999863</v>
          </cell>
          <cell r="P2008">
            <v>106147.94000000038</v>
          </cell>
          <cell r="Q2008">
            <v>164308.66000000027</v>
          </cell>
          <cell r="R2008">
            <v>164308.66000000027</v>
          </cell>
          <cell r="S2008">
            <v>164308.66000000027</v>
          </cell>
          <cell r="T2008">
            <v>164308.66000000027</v>
          </cell>
          <cell r="U2008">
            <v>164308.66000000027</v>
          </cell>
          <cell r="V2008">
            <v>164308.66000000027</v>
          </cell>
          <cell r="W2008">
            <v>164308.66000000027</v>
          </cell>
          <cell r="X2008">
            <v>164308.66000000027</v>
          </cell>
          <cell r="Y2008">
            <v>164308.66000000027</v>
          </cell>
          <cell r="Z2008">
            <v>164308.66000000027</v>
          </cell>
        </row>
        <row r="2009">
          <cell r="N2009">
            <v>2206030260</v>
          </cell>
          <cell r="O2009">
            <v>46901.789999999863</v>
          </cell>
          <cell r="P2009">
            <v>106147.94000000038</v>
          </cell>
          <cell r="Q2009">
            <v>164308.66000000027</v>
          </cell>
          <cell r="R2009">
            <v>164308.66000000027</v>
          </cell>
          <cell r="S2009">
            <v>164308.66000000027</v>
          </cell>
          <cell r="T2009">
            <v>164308.66000000027</v>
          </cell>
          <cell r="U2009">
            <v>164308.66000000027</v>
          </cell>
          <cell r="V2009">
            <v>164308.66000000027</v>
          </cell>
          <cell r="W2009">
            <v>164308.66000000027</v>
          </cell>
          <cell r="X2009">
            <v>164308.66000000027</v>
          </cell>
          <cell r="Y2009">
            <v>164308.66000000027</v>
          </cell>
          <cell r="Z2009">
            <v>164308.66000000027</v>
          </cell>
        </row>
        <row r="2010">
          <cell r="N2010">
            <v>220603026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</row>
        <row r="2011">
          <cell r="N2011">
            <v>220603026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</row>
        <row r="2012">
          <cell r="N2012">
            <v>2206030270</v>
          </cell>
          <cell r="O2012">
            <v>0</v>
          </cell>
          <cell r="P2012">
            <v>0</v>
          </cell>
          <cell r="Q2012">
            <v>69915.679999999993</v>
          </cell>
          <cell r="R2012">
            <v>69915.679999999993</v>
          </cell>
          <cell r="S2012">
            <v>69915.679999999993</v>
          </cell>
          <cell r="T2012">
            <v>69915.679999999993</v>
          </cell>
          <cell r="U2012">
            <v>69915.679999999993</v>
          </cell>
          <cell r="V2012">
            <v>69915.679999999993</v>
          </cell>
          <cell r="W2012">
            <v>69915.679999999993</v>
          </cell>
          <cell r="X2012">
            <v>69915.679999999993</v>
          </cell>
          <cell r="Y2012">
            <v>69915.679999999993</v>
          </cell>
          <cell r="Z2012">
            <v>69915.679999999993</v>
          </cell>
        </row>
        <row r="2013">
          <cell r="N2013">
            <v>220603027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</row>
        <row r="2014">
          <cell r="N2014">
            <v>2206030270</v>
          </cell>
          <cell r="O2014">
            <v>0</v>
          </cell>
          <cell r="P2014">
            <v>0</v>
          </cell>
          <cell r="Q2014">
            <v>69915.679999999993</v>
          </cell>
          <cell r="R2014">
            <v>69915.679999999993</v>
          </cell>
          <cell r="S2014">
            <v>69915.679999999993</v>
          </cell>
          <cell r="T2014">
            <v>69915.679999999993</v>
          </cell>
          <cell r="U2014">
            <v>69915.679999999993</v>
          </cell>
          <cell r="V2014">
            <v>69915.679999999993</v>
          </cell>
          <cell r="W2014">
            <v>69915.679999999993</v>
          </cell>
          <cell r="X2014">
            <v>69915.679999999993</v>
          </cell>
          <cell r="Y2014">
            <v>69915.679999999993</v>
          </cell>
          <cell r="Z2014">
            <v>69915.679999999993</v>
          </cell>
        </row>
        <row r="2015">
          <cell r="N2015">
            <v>220603027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</row>
        <row r="2016">
          <cell r="N2016">
            <v>220603027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</row>
        <row r="2017">
          <cell r="N2017">
            <v>220603027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</row>
        <row r="2018">
          <cell r="N2018">
            <v>220603027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</row>
        <row r="2019">
          <cell r="N2019">
            <v>220603027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</row>
        <row r="2020">
          <cell r="N2020">
            <v>220603027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</row>
        <row r="2021">
          <cell r="N2021">
            <v>2206030280</v>
          </cell>
          <cell r="O2021">
            <v>20690.669999999998</v>
          </cell>
          <cell r="P2021">
            <v>25148.309999999998</v>
          </cell>
          <cell r="Q2021">
            <v>250255.25</v>
          </cell>
          <cell r="R2021">
            <v>250255.25</v>
          </cell>
          <cell r="S2021">
            <v>250255.25</v>
          </cell>
          <cell r="T2021">
            <v>250255.25</v>
          </cell>
          <cell r="U2021">
            <v>250255.25</v>
          </cell>
          <cell r="V2021">
            <v>250255.25</v>
          </cell>
          <cell r="W2021">
            <v>250255.25</v>
          </cell>
          <cell r="X2021">
            <v>250255.25</v>
          </cell>
          <cell r="Y2021">
            <v>250255.25</v>
          </cell>
          <cell r="Z2021">
            <v>250255.25</v>
          </cell>
        </row>
        <row r="2022">
          <cell r="N2022">
            <v>220603028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</row>
        <row r="2023">
          <cell r="N2023">
            <v>2206030280</v>
          </cell>
          <cell r="O2023">
            <v>0</v>
          </cell>
          <cell r="P2023">
            <v>0</v>
          </cell>
          <cell r="Q2023">
            <v>185953.69</v>
          </cell>
          <cell r="R2023">
            <v>185953.69</v>
          </cell>
          <cell r="S2023">
            <v>185953.69</v>
          </cell>
          <cell r="T2023">
            <v>185953.69</v>
          </cell>
          <cell r="U2023">
            <v>185953.69</v>
          </cell>
          <cell r="V2023">
            <v>185953.69</v>
          </cell>
          <cell r="W2023">
            <v>185953.69</v>
          </cell>
          <cell r="X2023">
            <v>185953.69</v>
          </cell>
          <cell r="Y2023">
            <v>185953.69</v>
          </cell>
          <cell r="Z2023">
            <v>185953.69</v>
          </cell>
        </row>
        <row r="2024">
          <cell r="N2024">
            <v>2206030280</v>
          </cell>
          <cell r="O2024">
            <v>0</v>
          </cell>
          <cell r="P2024">
            <v>0</v>
          </cell>
          <cell r="Q2024">
            <v>26460.68</v>
          </cell>
          <cell r="R2024">
            <v>26460.68</v>
          </cell>
          <cell r="S2024">
            <v>26460.68</v>
          </cell>
          <cell r="T2024">
            <v>26460.68</v>
          </cell>
          <cell r="U2024">
            <v>26460.68</v>
          </cell>
          <cell r="V2024">
            <v>26460.68</v>
          </cell>
          <cell r="W2024">
            <v>26460.68</v>
          </cell>
          <cell r="X2024">
            <v>26460.68</v>
          </cell>
          <cell r="Y2024">
            <v>26460.68</v>
          </cell>
          <cell r="Z2024">
            <v>26460.68</v>
          </cell>
        </row>
        <row r="2025">
          <cell r="N2025">
            <v>2206030280</v>
          </cell>
          <cell r="O2025">
            <v>7828.1</v>
          </cell>
          <cell r="P2025">
            <v>8281.1</v>
          </cell>
          <cell r="Q2025">
            <v>8281.1</v>
          </cell>
          <cell r="R2025">
            <v>8281.1</v>
          </cell>
          <cell r="S2025">
            <v>8281.1</v>
          </cell>
          <cell r="T2025">
            <v>8281.1</v>
          </cell>
          <cell r="U2025">
            <v>8281.1</v>
          </cell>
          <cell r="V2025">
            <v>8281.1</v>
          </cell>
          <cell r="W2025">
            <v>8281.1</v>
          </cell>
          <cell r="X2025">
            <v>8281.1</v>
          </cell>
          <cell r="Y2025">
            <v>8281.1</v>
          </cell>
          <cell r="Z2025">
            <v>8281.1</v>
          </cell>
        </row>
        <row r="2026">
          <cell r="N2026">
            <v>220603028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</row>
        <row r="2027">
          <cell r="N2027">
            <v>2206030280</v>
          </cell>
          <cell r="O2027">
            <v>170</v>
          </cell>
          <cell r="P2027">
            <v>340</v>
          </cell>
          <cell r="Q2027">
            <v>340</v>
          </cell>
          <cell r="R2027">
            <v>340</v>
          </cell>
          <cell r="S2027">
            <v>340</v>
          </cell>
          <cell r="T2027">
            <v>340</v>
          </cell>
          <cell r="U2027">
            <v>340</v>
          </cell>
          <cell r="V2027">
            <v>340</v>
          </cell>
          <cell r="W2027">
            <v>340</v>
          </cell>
          <cell r="X2027">
            <v>340</v>
          </cell>
          <cell r="Y2027">
            <v>340</v>
          </cell>
          <cell r="Z2027">
            <v>340</v>
          </cell>
        </row>
        <row r="2028">
          <cell r="N2028">
            <v>2206030280</v>
          </cell>
          <cell r="O2028">
            <v>12692.57</v>
          </cell>
          <cell r="P2028">
            <v>12692.57</v>
          </cell>
          <cell r="Q2028">
            <v>25385.14</v>
          </cell>
          <cell r="R2028">
            <v>25385.14</v>
          </cell>
          <cell r="S2028">
            <v>25385.14</v>
          </cell>
          <cell r="T2028">
            <v>25385.14</v>
          </cell>
          <cell r="U2028">
            <v>25385.14</v>
          </cell>
          <cell r="V2028">
            <v>25385.14</v>
          </cell>
          <cell r="W2028">
            <v>25385.14</v>
          </cell>
          <cell r="X2028">
            <v>25385.14</v>
          </cell>
          <cell r="Y2028">
            <v>25385.14</v>
          </cell>
          <cell r="Z2028">
            <v>25385.14</v>
          </cell>
        </row>
        <row r="2029">
          <cell r="N2029">
            <v>220603028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</row>
        <row r="2030">
          <cell r="N2030">
            <v>2206030280</v>
          </cell>
          <cell r="O2030">
            <v>0</v>
          </cell>
          <cell r="P2030">
            <v>3834.64</v>
          </cell>
          <cell r="Q2030">
            <v>3834.64</v>
          </cell>
          <cell r="R2030">
            <v>3834.64</v>
          </cell>
          <cell r="S2030">
            <v>3834.64</v>
          </cell>
          <cell r="T2030">
            <v>3834.64</v>
          </cell>
          <cell r="U2030">
            <v>3834.64</v>
          </cell>
          <cell r="V2030">
            <v>3834.64</v>
          </cell>
          <cell r="W2030">
            <v>3834.64</v>
          </cell>
          <cell r="X2030">
            <v>3834.64</v>
          </cell>
          <cell r="Y2030">
            <v>3834.64</v>
          </cell>
          <cell r="Z2030">
            <v>3834.64</v>
          </cell>
        </row>
        <row r="2031">
          <cell r="N2031">
            <v>220603028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</row>
        <row r="2032">
          <cell r="N2032">
            <v>2206030300</v>
          </cell>
          <cell r="O2032">
            <v>124046.42000000001</v>
          </cell>
          <cell r="P2032">
            <v>148133.66</v>
          </cell>
          <cell r="Q2032">
            <v>888704.54000000015</v>
          </cell>
          <cell r="R2032">
            <v>888704.54000000015</v>
          </cell>
          <cell r="S2032">
            <v>888704.54000000015</v>
          </cell>
          <cell r="T2032">
            <v>888704.54000000015</v>
          </cell>
          <cell r="U2032">
            <v>888704.54000000015</v>
          </cell>
          <cell r="V2032">
            <v>888704.54000000015</v>
          </cell>
          <cell r="W2032">
            <v>888704.54000000015</v>
          </cell>
          <cell r="X2032">
            <v>888704.54000000015</v>
          </cell>
          <cell r="Y2032">
            <v>888704.54000000015</v>
          </cell>
          <cell r="Z2032">
            <v>888704.54000000015</v>
          </cell>
        </row>
        <row r="2033">
          <cell r="N2033">
            <v>2206030310</v>
          </cell>
          <cell r="O2033">
            <v>89754.840000000011</v>
          </cell>
          <cell r="P2033">
            <v>93422.790000000008</v>
          </cell>
          <cell r="Q2033">
            <v>824598.89000000013</v>
          </cell>
          <cell r="R2033">
            <v>824598.89000000013</v>
          </cell>
          <cell r="S2033">
            <v>824598.89000000013</v>
          </cell>
          <cell r="T2033">
            <v>824598.89000000013</v>
          </cell>
          <cell r="U2033">
            <v>824598.89000000013</v>
          </cell>
          <cell r="V2033">
            <v>824598.89000000013</v>
          </cell>
          <cell r="W2033">
            <v>824598.89000000013</v>
          </cell>
          <cell r="X2033">
            <v>824598.89000000013</v>
          </cell>
          <cell r="Y2033">
            <v>824598.89000000013</v>
          </cell>
          <cell r="Z2033">
            <v>824598.89000000013</v>
          </cell>
        </row>
        <row r="2034">
          <cell r="N2034">
            <v>2206030310</v>
          </cell>
          <cell r="O2034">
            <v>0</v>
          </cell>
          <cell r="P2034">
            <v>0</v>
          </cell>
          <cell r="Q2034">
            <v>1839.94</v>
          </cell>
          <cell r="R2034">
            <v>1839.94</v>
          </cell>
          <cell r="S2034">
            <v>1839.94</v>
          </cell>
          <cell r="T2034">
            <v>1839.94</v>
          </cell>
          <cell r="U2034">
            <v>1839.94</v>
          </cell>
          <cell r="V2034">
            <v>1839.94</v>
          </cell>
          <cell r="W2034">
            <v>1839.94</v>
          </cell>
          <cell r="X2034">
            <v>1839.94</v>
          </cell>
          <cell r="Y2034">
            <v>1839.94</v>
          </cell>
          <cell r="Z2034">
            <v>1839.94</v>
          </cell>
        </row>
        <row r="2035">
          <cell r="N2035">
            <v>220603031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</row>
        <row r="2036">
          <cell r="N2036">
            <v>220603031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</row>
        <row r="2037">
          <cell r="N2037">
            <v>220603031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</row>
        <row r="2038">
          <cell r="N2038">
            <v>2206030310</v>
          </cell>
          <cell r="O2038">
            <v>89754.840000000011</v>
          </cell>
          <cell r="P2038">
            <v>93422.790000000008</v>
          </cell>
          <cell r="Q2038">
            <v>822758.95000000019</v>
          </cell>
          <cell r="R2038">
            <v>822758.95000000019</v>
          </cell>
          <cell r="S2038">
            <v>822758.95000000019</v>
          </cell>
          <cell r="T2038">
            <v>822758.95000000019</v>
          </cell>
          <cell r="U2038">
            <v>822758.95000000019</v>
          </cell>
          <cell r="V2038">
            <v>822758.95000000019</v>
          </cell>
          <cell r="W2038">
            <v>822758.95000000019</v>
          </cell>
          <cell r="X2038">
            <v>822758.95000000019</v>
          </cell>
          <cell r="Y2038">
            <v>822758.95000000019</v>
          </cell>
          <cell r="Z2038">
            <v>822758.95000000019</v>
          </cell>
        </row>
        <row r="2039">
          <cell r="N2039">
            <v>220603031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</row>
        <row r="2040">
          <cell r="N2040">
            <v>220603031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</row>
        <row r="2041">
          <cell r="N2041">
            <v>220603031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</row>
        <row r="2042">
          <cell r="N2042">
            <v>220603032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</row>
        <row r="2043">
          <cell r="N2043">
            <v>220603032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</row>
        <row r="2044">
          <cell r="N2044">
            <v>220603032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</row>
        <row r="2045">
          <cell r="N2045">
            <v>220603032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</row>
        <row r="2046">
          <cell r="N2046">
            <v>2206030320</v>
          </cell>
          <cell r="O2046">
            <v>0</v>
          </cell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</row>
        <row r="2047">
          <cell r="N2047">
            <v>2206030320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</row>
        <row r="2048">
          <cell r="N2048">
            <v>2206030330</v>
          </cell>
          <cell r="O2048">
            <v>316.67</v>
          </cell>
          <cell r="P2048">
            <v>12770.17</v>
          </cell>
          <cell r="Q2048">
            <v>15923.76</v>
          </cell>
          <cell r="R2048">
            <v>15923.76</v>
          </cell>
          <cell r="S2048">
            <v>15923.76</v>
          </cell>
          <cell r="T2048">
            <v>15923.76</v>
          </cell>
          <cell r="U2048">
            <v>15923.76</v>
          </cell>
          <cell r="V2048">
            <v>15923.76</v>
          </cell>
          <cell r="W2048">
            <v>15923.76</v>
          </cell>
          <cell r="X2048">
            <v>15923.76</v>
          </cell>
          <cell r="Y2048">
            <v>15923.76</v>
          </cell>
          <cell r="Z2048">
            <v>15923.76</v>
          </cell>
        </row>
        <row r="2049">
          <cell r="N2049">
            <v>220603033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</row>
        <row r="2050">
          <cell r="N2050">
            <v>220603033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</row>
        <row r="2051">
          <cell r="N2051">
            <v>2206030330</v>
          </cell>
          <cell r="O2051">
            <v>316.67</v>
          </cell>
          <cell r="P2051">
            <v>12770.17</v>
          </cell>
          <cell r="Q2051">
            <v>15923.76</v>
          </cell>
          <cell r="R2051">
            <v>15923.76</v>
          </cell>
          <cell r="S2051">
            <v>15923.76</v>
          </cell>
          <cell r="T2051">
            <v>15923.76</v>
          </cell>
          <cell r="U2051">
            <v>15923.76</v>
          </cell>
          <cell r="V2051">
            <v>15923.76</v>
          </cell>
          <cell r="W2051">
            <v>15923.76</v>
          </cell>
          <cell r="X2051">
            <v>15923.76</v>
          </cell>
          <cell r="Y2051">
            <v>15923.76</v>
          </cell>
          <cell r="Z2051">
            <v>15923.76</v>
          </cell>
        </row>
        <row r="2052">
          <cell r="N2052">
            <v>220603033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</row>
        <row r="2053">
          <cell r="N2053">
            <v>220603033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</row>
        <row r="2054">
          <cell r="N2054">
            <v>2206030340</v>
          </cell>
          <cell r="O2054">
            <v>33974.909999999996</v>
          </cell>
          <cell r="P2054">
            <v>41940.699999999997</v>
          </cell>
          <cell r="Q2054">
            <v>48181.89</v>
          </cell>
          <cell r="R2054">
            <v>48181.89</v>
          </cell>
          <cell r="S2054">
            <v>48181.89</v>
          </cell>
          <cell r="T2054">
            <v>48181.89</v>
          </cell>
          <cell r="U2054">
            <v>48181.89</v>
          </cell>
          <cell r="V2054">
            <v>48181.89</v>
          </cell>
          <cell r="W2054">
            <v>48181.89</v>
          </cell>
          <cell r="X2054">
            <v>48181.89</v>
          </cell>
          <cell r="Y2054">
            <v>48181.89</v>
          </cell>
          <cell r="Z2054">
            <v>48181.89</v>
          </cell>
        </row>
        <row r="2055">
          <cell r="N2055">
            <v>2206030341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</row>
        <row r="2056">
          <cell r="N2056">
            <v>2206030341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</row>
        <row r="2057">
          <cell r="N2057">
            <v>2206030341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</row>
        <row r="2058">
          <cell r="N2058">
            <v>2206030341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</row>
        <row r="2059">
          <cell r="N2059">
            <v>2206030342</v>
          </cell>
          <cell r="O2059">
            <v>19120.16</v>
          </cell>
          <cell r="P2059">
            <v>19120.16</v>
          </cell>
          <cell r="Q2059">
            <v>19120.16</v>
          </cell>
          <cell r="R2059">
            <v>19120.16</v>
          </cell>
          <cell r="S2059">
            <v>19120.16</v>
          </cell>
          <cell r="T2059">
            <v>19120.16</v>
          </cell>
          <cell r="U2059">
            <v>19120.16</v>
          </cell>
          <cell r="V2059">
            <v>19120.16</v>
          </cell>
          <cell r="W2059">
            <v>19120.16</v>
          </cell>
          <cell r="X2059">
            <v>19120.16</v>
          </cell>
          <cell r="Y2059">
            <v>19120.16</v>
          </cell>
          <cell r="Z2059">
            <v>19120.16</v>
          </cell>
        </row>
        <row r="2060">
          <cell r="N2060">
            <v>2206030342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</row>
        <row r="2061">
          <cell r="N2061">
            <v>2206030342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</row>
        <row r="2062">
          <cell r="N2062">
            <v>2206030342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</row>
        <row r="2063">
          <cell r="N2063">
            <v>2206030342</v>
          </cell>
          <cell r="O2063">
            <v>19120.16</v>
          </cell>
          <cell r="P2063">
            <v>19120.16</v>
          </cell>
          <cell r="Q2063">
            <v>19120.16</v>
          </cell>
          <cell r="R2063">
            <v>19120.16</v>
          </cell>
          <cell r="S2063">
            <v>19120.16</v>
          </cell>
          <cell r="T2063">
            <v>19120.16</v>
          </cell>
          <cell r="U2063">
            <v>19120.16</v>
          </cell>
          <cell r="V2063">
            <v>19120.16</v>
          </cell>
          <cell r="W2063">
            <v>19120.16</v>
          </cell>
          <cell r="X2063">
            <v>19120.16</v>
          </cell>
          <cell r="Y2063">
            <v>19120.16</v>
          </cell>
          <cell r="Z2063">
            <v>19120.16</v>
          </cell>
        </row>
        <row r="2064">
          <cell r="N2064">
            <v>2206030342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</row>
        <row r="2065">
          <cell r="N2065">
            <v>2206030342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</row>
        <row r="2066">
          <cell r="N2066">
            <v>2206030343</v>
          </cell>
          <cell r="O2066">
            <v>14854.749999999998</v>
          </cell>
          <cell r="P2066">
            <v>22820.539999999997</v>
          </cell>
          <cell r="Q2066">
            <v>29061.729999999996</v>
          </cell>
          <cell r="R2066">
            <v>29061.729999999996</v>
          </cell>
          <cell r="S2066">
            <v>29061.729999999996</v>
          </cell>
          <cell r="T2066">
            <v>29061.729999999996</v>
          </cell>
          <cell r="U2066">
            <v>29061.729999999996</v>
          </cell>
          <cell r="V2066">
            <v>29061.729999999996</v>
          </cell>
          <cell r="W2066">
            <v>29061.729999999996</v>
          </cell>
          <cell r="X2066">
            <v>29061.729999999996</v>
          </cell>
          <cell r="Y2066">
            <v>29061.729999999996</v>
          </cell>
          <cell r="Z2066">
            <v>29061.729999999996</v>
          </cell>
        </row>
        <row r="2067">
          <cell r="N2067">
            <v>2206030343</v>
          </cell>
          <cell r="O2067">
            <v>0</v>
          </cell>
          <cell r="P2067">
            <v>81.36</v>
          </cell>
          <cell r="Q2067">
            <v>6299.15</v>
          </cell>
          <cell r="R2067">
            <v>6299.15</v>
          </cell>
          <cell r="S2067">
            <v>6299.15</v>
          </cell>
          <cell r="T2067">
            <v>6299.15</v>
          </cell>
          <cell r="U2067">
            <v>6299.15</v>
          </cell>
          <cell r="V2067">
            <v>6299.15</v>
          </cell>
          <cell r="W2067">
            <v>6299.15</v>
          </cell>
          <cell r="X2067">
            <v>6299.15</v>
          </cell>
          <cell r="Y2067">
            <v>6299.15</v>
          </cell>
          <cell r="Z2067">
            <v>6299.15</v>
          </cell>
        </row>
        <row r="2068">
          <cell r="N2068">
            <v>2206030343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</row>
        <row r="2069">
          <cell r="N2069">
            <v>2206030343</v>
          </cell>
          <cell r="O2069">
            <v>14854.749999999998</v>
          </cell>
          <cell r="P2069">
            <v>22739.179999999997</v>
          </cell>
          <cell r="Q2069">
            <v>22762.579999999998</v>
          </cell>
          <cell r="R2069">
            <v>22762.579999999998</v>
          </cell>
          <cell r="S2069">
            <v>22762.579999999998</v>
          </cell>
          <cell r="T2069">
            <v>22762.579999999998</v>
          </cell>
          <cell r="U2069">
            <v>22762.579999999998</v>
          </cell>
          <cell r="V2069">
            <v>22762.579999999998</v>
          </cell>
          <cell r="W2069">
            <v>22762.579999999998</v>
          </cell>
          <cell r="X2069">
            <v>22762.579999999998</v>
          </cell>
          <cell r="Y2069">
            <v>22762.579999999998</v>
          </cell>
          <cell r="Z2069">
            <v>22762.579999999998</v>
          </cell>
        </row>
        <row r="2070">
          <cell r="N2070">
            <v>2206030343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</row>
        <row r="2071">
          <cell r="N2071">
            <v>2206030343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</row>
        <row r="2072">
          <cell r="N2072">
            <v>2206030343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</row>
        <row r="2073">
          <cell r="N2073">
            <v>2207000000</v>
          </cell>
          <cell r="O2073">
            <v>11180912.270000061</v>
          </cell>
          <cell r="P2073">
            <v>21455098.330000021</v>
          </cell>
          <cell r="Q2073">
            <v>33568329.600000054</v>
          </cell>
          <cell r="R2073">
            <v>33568329.600000054</v>
          </cell>
          <cell r="S2073">
            <v>33568329.600000054</v>
          </cell>
          <cell r="T2073">
            <v>33568329.600000054</v>
          </cell>
          <cell r="U2073">
            <v>33568329.600000054</v>
          </cell>
          <cell r="V2073">
            <v>33568329.600000054</v>
          </cell>
          <cell r="W2073">
            <v>33568329.600000054</v>
          </cell>
          <cell r="X2073">
            <v>33568329.600000054</v>
          </cell>
          <cell r="Y2073">
            <v>33568329.600000054</v>
          </cell>
          <cell r="Z2073">
            <v>33568329.600000054</v>
          </cell>
        </row>
        <row r="2074">
          <cell r="N2074">
            <v>220701000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</row>
        <row r="2075">
          <cell r="N2075">
            <v>220701000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</row>
        <row r="2076">
          <cell r="N2076">
            <v>220701000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</row>
        <row r="2077">
          <cell r="N2077">
            <v>2207020000</v>
          </cell>
          <cell r="O2077">
            <v>652447.81000000006</v>
          </cell>
          <cell r="P2077">
            <v>1243155.98</v>
          </cell>
          <cell r="Q2077">
            <v>1901438.3600000013</v>
          </cell>
          <cell r="R2077">
            <v>1901438.3600000013</v>
          </cell>
          <cell r="S2077">
            <v>1901438.3600000013</v>
          </cell>
          <cell r="T2077">
            <v>1901438.3600000013</v>
          </cell>
          <cell r="U2077">
            <v>1901438.3600000013</v>
          </cell>
          <cell r="V2077">
            <v>1901438.3600000013</v>
          </cell>
          <cell r="W2077">
            <v>1901438.3600000013</v>
          </cell>
          <cell r="X2077">
            <v>1901438.3600000013</v>
          </cell>
          <cell r="Y2077">
            <v>1901438.3600000013</v>
          </cell>
          <cell r="Z2077">
            <v>1901438.3600000013</v>
          </cell>
        </row>
        <row r="2078">
          <cell r="N2078">
            <v>2207021000</v>
          </cell>
          <cell r="O2078">
            <v>652447.81000000006</v>
          </cell>
          <cell r="P2078">
            <v>1243155.98</v>
          </cell>
          <cell r="Q2078">
            <v>1901438.3600000013</v>
          </cell>
          <cell r="R2078">
            <v>1901438.3600000013</v>
          </cell>
          <cell r="S2078">
            <v>1901438.3600000013</v>
          </cell>
          <cell r="T2078">
            <v>1901438.3600000013</v>
          </cell>
          <cell r="U2078">
            <v>1901438.3600000013</v>
          </cell>
          <cell r="V2078">
            <v>1901438.3600000013</v>
          </cell>
          <cell r="W2078">
            <v>1901438.3600000013</v>
          </cell>
          <cell r="X2078">
            <v>1901438.3600000013</v>
          </cell>
          <cell r="Y2078">
            <v>1901438.3600000013</v>
          </cell>
          <cell r="Z2078">
            <v>1901438.3600000013</v>
          </cell>
        </row>
        <row r="2079">
          <cell r="N2079">
            <v>2207021100</v>
          </cell>
          <cell r="O2079">
            <v>652447.81000000006</v>
          </cell>
          <cell r="P2079">
            <v>1243155.98</v>
          </cell>
          <cell r="Q2079">
            <v>1901438.3600000013</v>
          </cell>
          <cell r="R2079">
            <v>1901438.3600000013</v>
          </cell>
          <cell r="S2079">
            <v>1901438.3600000013</v>
          </cell>
          <cell r="T2079">
            <v>1901438.3600000013</v>
          </cell>
          <cell r="U2079">
            <v>1901438.3600000013</v>
          </cell>
          <cell r="V2079">
            <v>1901438.3600000013</v>
          </cell>
          <cell r="W2079">
            <v>1901438.3600000013</v>
          </cell>
          <cell r="X2079">
            <v>1901438.3600000013</v>
          </cell>
          <cell r="Y2079">
            <v>1901438.3600000013</v>
          </cell>
          <cell r="Z2079">
            <v>1901438.3600000013</v>
          </cell>
        </row>
        <row r="2080">
          <cell r="N2080">
            <v>220702110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</row>
        <row r="2081">
          <cell r="N2081">
            <v>2207021100</v>
          </cell>
          <cell r="O2081">
            <v>652447.81000000006</v>
          </cell>
          <cell r="P2081">
            <v>1243155.98</v>
          </cell>
          <cell r="Q2081">
            <v>1901438.3600000013</v>
          </cell>
          <cell r="R2081">
            <v>1901438.3600000013</v>
          </cell>
          <cell r="S2081">
            <v>1901438.3600000013</v>
          </cell>
          <cell r="T2081">
            <v>1901438.3600000013</v>
          </cell>
          <cell r="U2081">
            <v>1901438.3600000013</v>
          </cell>
          <cell r="V2081">
            <v>1901438.3600000013</v>
          </cell>
          <cell r="W2081">
            <v>1901438.3600000013</v>
          </cell>
          <cell r="X2081">
            <v>1901438.3600000013</v>
          </cell>
          <cell r="Y2081">
            <v>1901438.3600000013</v>
          </cell>
          <cell r="Z2081">
            <v>1901438.3600000013</v>
          </cell>
        </row>
        <row r="2082">
          <cell r="N2082">
            <v>220702110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</row>
        <row r="2083">
          <cell r="N2083">
            <v>220702110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</row>
        <row r="2084">
          <cell r="N2084">
            <v>220702110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</row>
        <row r="2085">
          <cell r="N2085">
            <v>220702120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</row>
        <row r="2086">
          <cell r="N2086">
            <v>220702120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</row>
        <row r="2087">
          <cell r="N2087">
            <v>220702120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</row>
        <row r="2088">
          <cell r="N2088">
            <v>220702120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</row>
        <row r="2089">
          <cell r="N2089">
            <v>220702120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</row>
        <row r="2090">
          <cell r="N2090">
            <v>220702120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</row>
        <row r="2091">
          <cell r="N2091">
            <v>220702120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</row>
        <row r="2092">
          <cell r="N2092">
            <v>220702120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</row>
        <row r="2093">
          <cell r="N2093">
            <v>220702120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</row>
        <row r="2094">
          <cell r="N2094">
            <v>220702120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</row>
        <row r="2095">
          <cell r="N2095">
            <v>220702120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</row>
        <row r="2096">
          <cell r="N2096">
            <v>220702120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</row>
        <row r="2097">
          <cell r="N2097">
            <v>220702120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</row>
        <row r="2098">
          <cell r="N2098">
            <v>220702120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</row>
        <row r="2099">
          <cell r="N2099">
            <v>220702120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</row>
        <row r="2100">
          <cell r="N2100">
            <v>220702120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</row>
        <row r="2101">
          <cell r="N2101">
            <v>220702120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</row>
        <row r="2102">
          <cell r="N2102">
            <v>220702120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</row>
        <row r="2103">
          <cell r="N2103">
            <v>220702120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</row>
        <row r="2104">
          <cell r="N2104">
            <v>220702120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</row>
        <row r="2105">
          <cell r="N2105">
            <v>220702120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</row>
        <row r="2106">
          <cell r="N2106">
            <v>220702130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</row>
        <row r="2107">
          <cell r="N2107">
            <v>220702131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</row>
        <row r="2108">
          <cell r="N2108">
            <v>220702131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</row>
        <row r="2109">
          <cell r="N2109">
            <v>220702131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</row>
        <row r="2110">
          <cell r="N2110">
            <v>220702132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</row>
        <row r="2111">
          <cell r="N2111">
            <v>220702132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</row>
        <row r="2112">
          <cell r="N2112">
            <v>220702132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</row>
        <row r="2113">
          <cell r="N2113">
            <v>220702133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</row>
        <row r="2114">
          <cell r="N2114">
            <v>220702133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</row>
        <row r="2115">
          <cell r="N2115">
            <v>220702133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</row>
        <row r="2116">
          <cell r="N2116">
            <v>220702139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</row>
        <row r="2117">
          <cell r="N2117">
            <v>220702139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</row>
        <row r="2118">
          <cell r="N2118">
            <v>220702139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</row>
        <row r="2119">
          <cell r="N2119">
            <v>220702200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</row>
        <row r="2120">
          <cell r="N2120">
            <v>220702210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</row>
        <row r="2121">
          <cell r="N2121">
            <v>220702210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</row>
        <row r="2122">
          <cell r="N2122">
            <v>220702210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</row>
        <row r="2123">
          <cell r="N2123">
            <v>220702220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</row>
        <row r="2124">
          <cell r="N2124">
            <v>220702220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</row>
        <row r="2125">
          <cell r="N2125">
            <v>220702220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</row>
        <row r="2126">
          <cell r="N2126">
            <v>220702230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</row>
        <row r="2127">
          <cell r="N2127">
            <v>220702231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</row>
        <row r="2128">
          <cell r="N2128">
            <v>220702231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</row>
        <row r="2129">
          <cell r="N2129">
            <v>220702231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</row>
        <row r="2130">
          <cell r="N2130">
            <v>220702232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</row>
        <row r="2131">
          <cell r="N2131">
            <v>220702232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</row>
        <row r="2132">
          <cell r="N2132">
            <v>220702232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</row>
        <row r="2133">
          <cell r="N2133">
            <v>220702233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</row>
        <row r="2134">
          <cell r="N2134">
            <v>220702233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</row>
        <row r="2135">
          <cell r="N2135">
            <v>220702233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</row>
        <row r="2136">
          <cell r="N2136">
            <v>220702239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</row>
        <row r="2137">
          <cell r="N2137">
            <v>220702239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</row>
        <row r="2138">
          <cell r="N2138">
            <v>220702239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</row>
        <row r="2139">
          <cell r="N2139">
            <v>220703000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</row>
        <row r="2140">
          <cell r="N2140">
            <v>220703000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</row>
        <row r="2141">
          <cell r="N2141">
            <v>220703000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</row>
        <row r="2142">
          <cell r="N2142">
            <v>220703000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</row>
        <row r="2143">
          <cell r="N2143">
            <v>220703000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</row>
        <row r="2144">
          <cell r="N2144">
            <v>220703000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</row>
        <row r="2145">
          <cell r="N2145">
            <v>220703000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</row>
        <row r="2146">
          <cell r="N2146">
            <v>220703000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</row>
        <row r="2147">
          <cell r="N2147">
            <v>220703000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</row>
        <row r="2148">
          <cell r="N2148">
            <v>220703000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</row>
        <row r="2149">
          <cell r="N2149">
            <v>220703000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</row>
        <row r="2150">
          <cell r="N2150">
            <v>220703000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</row>
        <row r="2151">
          <cell r="N2151">
            <v>220703000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</row>
        <row r="2152">
          <cell r="N2152">
            <v>220703000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</row>
        <row r="2153">
          <cell r="N2153">
            <v>220703000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</row>
        <row r="2154">
          <cell r="N2154">
            <v>220703000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</row>
        <row r="2155">
          <cell r="N2155">
            <v>220703000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</row>
        <row r="2156">
          <cell r="N2156">
            <v>220703000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</row>
        <row r="2157">
          <cell r="N2157">
            <v>220703000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</row>
        <row r="2158">
          <cell r="N2158">
            <v>220703000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</row>
        <row r="2159">
          <cell r="N2159">
            <v>220703000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</row>
        <row r="2160">
          <cell r="N2160">
            <v>220704000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</row>
        <row r="2161">
          <cell r="N2161">
            <v>220704010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</row>
        <row r="2162">
          <cell r="N2162">
            <v>220704010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</row>
        <row r="2163">
          <cell r="N2163">
            <v>220704010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</row>
        <row r="2164">
          <cell r="N2164">
            <v>220704020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</row>
        <row r="2165">
          <cell r="N2165">
            <v>220704020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</row>
        <row r="2166">
          <cell r="N2166">
            <v>220704020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</row>
        <row r="2167">
          <cell r="N2167">
            <v>2207070000</v>
          </cell>
          <cell r="O2167">
            <v>10528464.46000006</v>
          </cell>
          <cell r="P2167">
            <v>20211942.35000002</v>
          </cell>
          <cell r="Q2167">
            <v>31666891.240000058</v>
          </cell>
          <cell r="R2167">
            <v>31666891.240000058</v>
          </cell>
          <cell r="S2167">
            <v>31666891.240000058</v>
          </cell>
          <cell r="T2167">
            <v>31666891.240000058</v>
          </cell>
          <cell r="U2167">
            <v>31666891.240000058</v>
          </cell>
          <cell r="V2167">
            <v>31666891.240000058</v>
          </cell>
          <cell r="W2167">
            <v>31666891.240000058</v>
          </cell>
          <cell r="X2167">
            <v>31666891.240000058</v>
          </cell>
          <cell r="Y2167">
            <v>31666891.240000058</v>
          </cell>
          <cell r="Z2167">
            <v>31666891.240000058</v>
          </cell>
        </row>
        <row r="2168">
          <cell r="N2168">
            <v>220707070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</row>
        <row r="2169">
          <cell r="N2169">
            <v>220707071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</row>
        <row r="2170">
          <cell r="N2170">
            <v>220707071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</row>
        <row r="2171">
          <cell r="N2171">
            <v>220707071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</row>
        <row r="2172">
          <cell r="N2172">
            <v>220707072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</row>
        <row r="2173">
          <cell r="N2173">
            <v>220707072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</row>
        <row r="2174">
          <cell r="N2174">
            <v>220707072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</row>
        <row r="2175">
          <cell r="N2175">
            <v>220707073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</row>
        <row r="2176">
          <cell r="N2176">
            <v>220707073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</row>
        <row r="2177">
          <cell r="N2177">
            <v>220707073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</row>
        <row r="2178">
          <cell r="N2178">
            <v>220707079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</row>
        <row r="2179">
          <cell r="N2179">
            <v>220707079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</row>
        <row r="2180">
          <cell r="N2180">
            <v>220707079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</row>
        <row r="2181">
          <cell r="N2181">
            <v>2207079000</v>
          </cell>
          <cell r="O2181">
            <v>10528464.46000006</v>
          </cell>
          <cell r="P2181">
            <v>20211942.35000002</v>
          </cell>
          <cell r="Q2181">
            <v>31666891.240000058</v>
          </cell>
          <cell r="R2181">
            <v>31666891.240000058</v>
          </cell>
          <cell r="S2181">
            <v>31666891.240000058</v>
          </cell>
          <cell r="T2181">
            <v>31666891.240000058</v>
          </cell>
          <cell r="U2181">
            <v>31666891.240000058</v>
          </cell>
          <cell r="V2181">
            <v>31666891.240000058</v>
          </cell>
          <cell r="W2181">
            <v>31666891.240000058</v>
          </cell>
          <cell r="X2181">
            <v>31666891.240000058</v>
          </cell>
          <cell r="Y2181">
            <v>31666891.240000058</v>
          </cell>
          <cell r="Z2181">
            <v>31666891.240000058</v>
          </cell>
        </row>
        <row r="2182">
          <cell r="N2182">
            <v>220707910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</row>
        <row r="2183">
          <cell r="N2183">
            <v>220707910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</row>
        <row r="2184">
          <cell r="N2184">
            <v>220707910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</row>
        <row r="2185">
          <cell r="N2185">
            <v>220707910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</row>
        <row r="2186">
          <cell r="N2186">
            <v>220707920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</row>
        <row r="2187">
          <cell r="N2187">
            <v>220707920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</row>
        <row r="2188">
          <cell r="N2188">
            <v>220707920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</row>
        <row r="2189">
          <cell r="N2189">
            <v>220707920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</row>
        <row r="2190">
          <cell r="N2190">
            <v>220707920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</row>
        <row r="2191">
          <cell r="N2191">
            <v>220707920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</row>
        <row r="2192">
          <cell r="N2192">
            <v>220707920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</row>
        <row r="2193">
          <cell r="N2193">
            <v>220707920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</row>
        <row r="2194">
          <cell r="N2194">
            <v>220707920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</row>
        <row r="2195">
          <cell r="N2195">
            <v>2207079300</v>
          </cell>
          <cell r="O2195">
            <v>0</v>
          </cell>
          <cell r="P2195">
            <v>0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</row>
        <row r="2196">
          <cell r="N2196">
            <v>220707930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</row>
        <row r="2197">
          <cell r="N2197">
            <v>220707930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</row>
        <row r="2198">
          <cell r="N2198">
            <v>220707930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</row>
        <row r="2199">
          <cell r="N2199">
            <v>220707930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</row>
        <row r="2200">
          <cell r="N2200">
            <v>220707930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</row>
        <row r="2201">
          <cell r="N2201">
            <v>220707930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</row>
        <row r="2202">
          <cell r="N2202">
            <v>220707930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</row>
        <row r="2203">
          <cell r="N2203">
            <v>2207079400</v>
          </cell>
          <cell r="O2203">
            <v>10528464.46000006</v>
          </cell>
          <cell r="P2203">
            <v>20211942.35000002</v>
          </cell>
          <cell r="Q2203">
            <v>31666891.240000058</v>
          </cell>
          <cell r="R2203">
            <v>31666891.240000058</v>
          </cell>
          <cell r="S2203">
            <v>31666891.240000058</v>
          </cell>
          <cell r="T2203">
            <v>31666891.240000058</v>
          </cell>
          <cell r="U2203">
            <v>31666891.240000058</v>
          </cell>
          <cell r="V2203">
            <v>31666891.240000058</v>
          </cell>
          <cell r="W2203">
            <v>31666891.240000058</v>
          </cell>
          <cell r="X2203">
            <v>31666891.240000058</v>
          </cell>
          <cell r="Y2203">
            <v>31666891.240000058</v>
          </cell>
          <cell r="Z2203">
            <v>31666891.240000058</v>
          </cell>
        </row>
        <row r="2204">
          <cell r="N2204">
            <v>2207079400</v>
          </cell>
          <cell r="O2204">
            <v>0</v>
          </cell>
          <cell r="P2204">
            <v>0</v>
          </cell>
          <cell r="Q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</row>
        <row r="2205">
          <cell r="N2205">
            <v>220707940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</row>
        <row r="2206">
          <cell r="N2206">
            <v>220707940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</row>
        <row r="2207">
          <cell r="N2207">
            <v>2207079400</v>
          </cell>
          <cell r="O2207">
            <v>0</v>
          </cell>
          <cell r="P2207">
            <v>0</v>
          </cell>
          <cell r="Q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</row>
        <row r="2208">
          <cell r="N2208">
            <v>2207079400</v>
          </cell>
          <cell r="O2208">
            <v>0</v>
          </cell>
          <cell r="P2208">
            <v>0</v>
          </cell>
          <cell r="Q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</row>
        <row r="2209">
          <cell r="N2209">
            <v>2207079400</v>
          </cell>
          <cell r="O2209">
            <v>0</v>
          </cell>
          <cell r="P2209">
            <v>0</v>
          </cell>
          <cell r="Q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</row>
        <row r="2210">
          <cell r="N2210">
            <v>220707940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</row>
        <row r="2211">
          <cell r="N2211">
            <v>220707940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</row>
        <row r="2212">
          <cell r="N2212">
            <v>2207079400</v>
          </cell>
          <cell r="O2212">
            <v>315141.03000000003</v>
          </cell>
          <cell r="P2212">
            <v>658902.09000000008</v>
          </cell>
          <cell r="Q2212">
            <v>1013701.7300000001</v>
          </cell>
          <cell r="R2212">
            <v>1013701.7300000001</v>
          </cell>
          <cell r="S2212">
            <v>1013701.7300000001</v>
          </cell>
          <cell r="T2212">
            <v>1013701.7300000001</v>
          </cell>
          <cell r="U2212">
            <v>1013701.7300000001</v>
          </cell>
          <cell r="V2212">
            <v>1013701.7300000001</v>
          </cell>
          <cell r="W2212">
            <v>1013701.7300000001</v>
          </cell>
          <cell r="X2212">
            <v>1013701.7300000001</v>
          </cell>
          <cell r="Y2212">
            <v>1013701.7300000001</v>
          </cell>
          <cell r="Z2212">
            <v>1013701.7300000001</v>
          </cell>
        </row>
        <row r="2213">
          <cell r="N2213">
            <v>2207079400</v>
          </cell>
          <cell r="O2213">
            <v>10179066.000000061</v>
          </cell>
          <cell r="P2213">
            <v>19480721.830000021</v>
          </cell>
          <cell r="Q2213">
            <v>28647259.82000006</v>
          </cell>
          <cell r="R2213">
            <v>28647259.82000006</v>
          </cell>
          <cell r="S2213">
            <v>28647259.82000006</v>
          </cell>
          <cell r="T2213">
            <v>28647259.82000006</v>
          </cell>
          <cell r="U2213">
            <v>28647259.82000006</v>
          </cell>
          <cell r="V2213">
            <v>28647259.82000006</v>
          </cell>
          <cell r="W2213">
            <v>28647259.82000006</v>
          </cell>
          <cell r="X2213">
            <v>28647259.82000006</v>
          </cell>
          <cell r="Y2213">
            <v>28647259.82000006</v>
          </cell>
          <cell r="Z2213">
            <v>28647259.82000006</v>
          </cell>
        </row>
        <row r="2214">
          <cell r="N2214">
            <v>220707940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</row>
        <row r="2215">
          <cell r="N2215">
            <v>2207079400</v>
          </cell>
          <cell r="O2215">
            <v>0.93000000000000038</v>
          </cell>
          <cell r="P2215">
            <v>1.2500000000000004</v>
          </cell>
          <cell r="Q2215">
            <v>0.97000000000000053</v>
          </cell>
          <cell r="R2215">
            <v>0.97000000000000053</v>
          </cell>
          <cell r="S2215">
            <v>0.97000000000000053</v>
          </cell>
          <cell r="T2215">
            <v>0.97000000000000053</v>
          </cell>
          <cell r="U2215">
            <v>0.97000000000000053</v>
          </cell>
          <cell r="V2215">
            <v>0.97000000000000053</v>
          </cell>
          <cell r="W2215">
            <v>0.97000000000000053</v>
          </cell>
          <cell r="X2215">
            <v>0.97000000000000053</v>
          </cell>
          <cell r="Y2215">
            <v>0.97000000000000053</v>
          </cell>
          <cell r="Z2215">
            <v>0.97000000000000053</v>
          </cell>
        </row>
        <row r="2216">
          <cell r="N2216">
            <v>220707940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</row>
        <row r="2217">
          <cell r="N2217">
            <v>2207079400</v>
          </cell>
          <cell r="O2217">
            <v>8822.31</v>
          </cell>
          <cell r="P2217">
            <v>8822.31</v>
          </cell>
          <cell r="Q2217">
            <v>8822.31</v>
          </cell>
          <cell r="R2217">
            <v>8822.31</v>
          </cell>
          <cell r="S2217">
            <v>8822.31</v>
          </cell>
          <cell r="T2217">
            <v>8822.31</v>
          </cell>
          <cell r="U2217">
            <v>8822.31</v>
          </cell>
          <cell r="V2217">
            <v>8822.31</v>
          </cell>
          <cell r="W2217">
            <v>8822.31</v>
          </cell>
          <cell r="X2217">
            <v>8822.31</v>
          </cell>
          <cell r="Y2217">
            <v>8822.31</v>
          </cell>
          <cell r="Z2217">
            <v>8822.31</v>
          </cell>
        </row>
        <row r="2218">
          <cell r="N2218">
            <v>220707940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</row>
        <row r="2219">
          <cell r="N2219">
            <v>220707940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</row>
        <row r="2220">
          <cell r="N2220">
            <v>220707940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</row>
        <row r="2221">
          <cell r="N2221">
            <v>2207079400</v>
          </cell>
          <cell r="O2221">
            <v>0</v>
          </cell>
          <cell r="P2221">
            <v>130.59</v>
          </cell>
          <cell r="Q2221">
            <v>130.59</v>
          </cell>
          <cell r="R2221">
            <v>130.59</v>
          </cell>
          <cell r="S2221">
            <v>130.59</v>
          </cell>
          <cell r="T2221">
            <v>130.59</v>
          </cell>
          <cell r="U2221">
            <v>130.59</v>
          </cell>
          <cell r="V2221">
            <v>130.59</v>
          </cell>
          <cell r="W2221">
            <v>130.59</v>
          </cell>
          <cell r="X2221">
            <v>130.59</v>
          </cell>
          <cell r="Y2221">
            <v>130.59</v>
          </cell>
          <cell r="Z2221">
            <v>130.59</v>
          </cell>
        </row>
        <row r="2222">
          <cell r="N2222">
            <v>2207079400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</row>
        <row r="2223">
          <cell r="N2223">
            <v>2207079400</v>
          </cell>
          <cell r="O2223">
            <v>14759.01</v>
          </cell>
          <cell r="P2223">
            <v>52671.92</v>
          </cell>
          <cell r="Q2223">
            <v>337920.41</v>
          </cell>
          <cell r="R2223">
            <v>337920.41</v>
          </cell>
          <cell r="S2223">
            <v>337920.41</v>
          </cell>
          <cell r="T2223">
            <v>337920.41</v>
          </cell>
          <cell r="U2223">
            <v>337920.41</v>
          </cell>
          <cell r="V2223">
            <v>337920.41</v>
          </cell>
          <cell r="W2223">
            <v>337920.41</v>
          </cell>
          <cell r="X2223">
            <v>337920.41</v>
          </cell>
          <cell r="Y2223">
            <v>337920.41</v>
          </cell>
          <cell r="Z2223">
            <v>337920.41</v>
          </cell>
        </row>
        <row r="2224">
          <cell r="N2224">
            <v>220707940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</row>
        <row r="2225">
          <cell r="N2225">
            <v>220707940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</row>
        <row r="2226">
          <cell r="N2226">
            <v>2207079400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</row>
        <row r="2227">
          <cell r="N2227">
            <v>220707940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</row>
        <row r="2228">
          <cell r="N2228">
            <v>220707940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</row>
        <row r="2229">
          <cell r="N2229">
            <v>220707940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</row>
        <row r="2230">
          <cell r="N2230">
            <v>220707940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</row>
        <row r="2231">
          <cell r="N2231">
            <v>220707940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</row>
        <row r="2232">
          <cell r="N2232">
            <v>220707940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</row>
        <row r="2233">
          <cell r="N2233">
            <v>220707940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</row>
        <row r="2234">
          <cell r="N2234">
            <v>2207079400</v>
          </cell>
          <cell r="O2234">
            <v>10675.18</v>
          </cell>
          <cell r="P2234">
            <v>10675.18</v>
          </cell>
          <cell r="Q2234">
            <v>10675.18</v>
          </cell>
          <cell r="R2234">
            <v>10675.18</v>
          </cell>
          <cell r="S2234">
            <v>10675.18</v>
          </cell>
          <cell r="T2234">
            <v>10675.18</v>
          </cell>
          <cell r="U2234">
            <v>10675.18</v>
          </cell>
          <cell r="V2234">
            <v>10675.18</v>
          </cell>
          <cell r="W2234">
            <v>10675.18</v>
          </cell>
          <cell r="X2234">
            <v>10675.18</v>
          </cell>
          <cell r="Y2234">
            <v>10675.18</v>
          </cell>
          <cell r="Z2234">
            <v>10675.18</v>
          </cell>
        </row>
        <row r="2235">
          <cell r="N2235">
            <v>2207079400</v>
          </cell>
          <cell r="O2235">
            <v>0</v>
          </cell>
          <cell r="P2235">
            <v>17.18</v>
          </cell>
          <cell r="Q2235">
            <v>17.18</v>
          </cell>
          <cell r="R2235">
            <v>17.18</v>
          </cell>
          <cell r="S2235">
            <v>17.18</v>
          </cell>
          <cell r="T2235">
            <v>17.18</v>
          </cell>
          <cell r="U2235">
            <v>17.18</v>
          </cell>
          <cell r="V2235">
            <v>17.18</v>
          </cell>
          <cell r="W2235">
            <v>17.18</v>
          </cell>
          <cell r="X2235">
            <v>17.18</v>
          </cell>
          <cell r="Y2235">
            <v>17.18</v>
          </cell>
          <cell r="Z2235">
            <v>17.18</v>
          </cell>
        </row>
        <row r="2236">
          <cell r="N2236">
            <v>2207079400</v>
          </cell>
          <cell r="O2236">
            <v>0</v>
          </cell>
          <cell r="P2236">
            <v>0</v>
          </cell>
          <cell r="Q2236">
            <v>1648363.0500000003</v>
          </cell>
          <cell r="R2236">
            <v>1648363.0500000003</v>
          </cell>
          <cell r="S2236">
            <v>1648363.0500000003</v>
          </cell>
          <cell r="T2236">
            <v>1648363.0500000003</v>
          </cell>
          <cell r="U2236">
            <v>1648363.0500000003</v>
          </cell>
          <cell r="V2236">
            <v>1648363.0500000003</v>
          </cell>
          <cell r="W2236">
            <v>1648363.0500000003</v>
          </cell>
          <cell r="X2236">
            <v>1648363.0500000003</v>
          </cell>
          <cell r="Y2236">
            <v>1648363.0500000003</v>
          </cell>
          <cell r="Z2236">
            <v>1648363.0500000003</v>
          </cell>
        </row>
        <row r="2237">
          <cell r="N2237">
            <v>220707940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</row>
        <row r="2238">
          <cell r="N2238">
            <v>220707940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</row>
        <row r="2239">
          <cell r="N2239">
            <v>220708000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</row>
        <row r="2240">
          <cell r="N2240">
            <v>220708010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</row>
        <row r="2241">
          <cell r="N2241">
            <v>220708010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</row>
        <row r="2242">
          <cell r="N2242">
            <v>220708010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</row>
        <row r="2243">
          <cell r="N2243">
            <v>220708020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</row>
        <row r="2244">
          <cell r="N2244">
            <v>220708020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</row>
        <row r="2245">
          <cell r="N2245">
            <v>220708020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</row>
        <row r="2246">
          <cell r="N2246">
            <v>220708020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</row>
        <row r="2247">
          <cell r="N2247">
            <v>220708020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</row>
        <row r="2248">
          <cell r="N2248">
            <v>220708900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</row>
        <row r="2249">
          <cell r="N2249">
            <v>220708900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</row>
        <row r="2250">
          <cell r="N2250">
            <v>220708900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</row>
        <row r="2251">
          <cell r="N2251">
            <v>220709000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</row>
        <row r="2252">
          <cell r="N2252">
            <v>220709000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</row>
        <row r="2253">
          <cell r="N2253">
            <v>220709000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</row>
        <row r="2254">
          <cell r="N2254">
            <v>220790000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</row>
        <row r="2255">
          <cell r="N2255">
            <v>220790000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</row>
        <row r="2256">
          <cell r="N2256">
            <v>220790000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</row>
        <row r="2257">
          <cell r="N2257">
            <v>220800000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</row>
        <row r="2258">
          <cell r="N2258">
            <v>220800000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</row>
        <row r="2259">
          <cell r="N2259">
            <v>220800000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</row>
        <row r="2260">
          <cell r="N2260">
            <v>2290000000</v>
          </cell>
          <cell r="O2260">
            <v>12899936.460000036</v>
          </cell>
          <cell r="P2260">
            <v>28256640.330000043</v>
          </cell>
          <cell r="Q2260">
            <v>47193036.780000068</v>
          </cell>
          <cell r="R2260">
            <v>47193036.780000068</v>
          </cell>
          <cell r="S2260">
            <v>47193036.780000068</v>
          </cell>
          <cell r="T2260">
            <v>47193036.780000068</v>
          </cell>
          <cell r="U2260">
            <v>47193036.780000068</v>
          </cell>
          <cell r="V2260">
            <v>47193036.780000068</v>
          </cell>
          <cell r="W2260">
            <v>47193036.780000068</v>
          </cell>
          <cell r="X2260">
            <v>47193036.780000068</v>
          </cell>
          <cell r="Y2260">
            <v>47193036.780000068</v>
          </cell>
          <cell r="Z2260">
            <v>47193036.780000068</v>
          </cell>
        </row>
        <row r="2261">
          <cell r="N2261">
            <v>2290010000</v>
          </cell>
          <cell r="O2261">
            <v>827139.36000000022</v>
          </cell>
          <cell r="P2261">
            <v>1719986.2400000002</v>
          </cell>
          <cell r="Q2261">
            <v>2553248.2000000002</v>
          </cell>
          <cell r="R2261">
            <v>2553248.2000000002</v>
          </cell>
          <cell r="S2261">
            <v>2553248.2000000002</v>
          </cell>
          <cell r="T2261">
            <v>2553248.2000000002</v>
          </cell>
          <cell r="U2261">
            <v>2553248.2000000002</v>
          </cell>
          <cell r="V2261">
            <v>2553248.2000000002</v>
          </cell>
          <cell r="W2261">
            <v>2553248.2000000002</v>
          </cell>
          <cell r="X2261">
            <v>2553248.2000000002</v>
          </cell>
          <cell r="Y2261">
            <v>2553248.2000000002</v>
          </cell>
          <cell r="Z2261">
            <v>2553248.2000000002</v>
          </cell>
        </row>
        <row r="2262">
          <cell r="N2262">
            <v>2290010100</v>
          </cell>
          <cell r="O2262">
            <v>827139.36000000022</v>
          </cell>
          <cell r="P2262">
            <v>1719187.5200000003</v>
          </cell>
          <cell r="Q2262">
            <v>2552449.48</v>
          </cell>
          <cell r="R2262">
            <v>2552449.48</v>
          </cell>
          <cell r="S2262">
            <v>2552449.48</v>
          </cell>
          <cell r="T2262">
            <v>2552449.48</v>
          </cell>
          <cell r="U2262">
            <v>2552449.48</v>
          </cell>
          <cell r="V2262">
            <v>2552449.48</v>
          </cell>
          <cell r="W2262">
            <v>2552449.48</v>
          </cell>
          <cell r="X2262">
            <v>2552449.48</v>
          </cell>
          <cell r="Y2262">
            <v>2552449.48</v>
          </cell>
          <cell r="Z2262">
            <v>2552449.48</v>
          </cell>
        </row>
        <row r="2263">
          <cell r="N2263">
            <v>2290010100</v>
          </cell>
          <cell r="O2263">
            <v>825589.9700000002</v>
          </cell>
          <cell r="P2263">
            <v>1672040.35</v>
          </cell>
          <cell r="Q2263">
            <v>2477195.5300000003</v>
          </cell>
          <cell r="R2263">
            <v>2477195.5300000003</v>
          </cell>
          <cell r="S2263">
            <v>2477195.5300000003</v>
          </cell>
          <cell r="T2263">
            <v>2477195.5300000003</v>
          </cell>
          <cell r="U2263">
            <v>2477195.5300000003</v>
          </cell>
          <cell r="V2263">
            <v>2477195.5300000003</v>
          </cell>
          <cell r="W2263">
            <v>2477195.5300000003</v>
          </cell>
          <cell r="X2263">
            <v>2477195.5300000003</v>
          </cell>
          <cell r="Y2263">
            <v>2477195.5300000003</v>
          </cell>
          <cell r="Z2263">
            <v>2477195.5300000003</v>
          </cell>
        </row>
        <row r="2264">
          <cell r="N2264">
            <v>229001010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</row>
        <row r="2265">
          <cell r="N2265">
            <v>2290010100</v>
          </cell>
          <cell r="O2265">
            <v>751.93</v>
          </cell>
          <cell r="P2265">
            <v>1389.1100000000001</v>
          </cell>
          <cell r="Q2265">
            <v>1389.1100000000001</v>
          </cell>
          <cell r="R2265">
            <v>1389.1100000000001</v>
          </cell>
          <cell r="S2265">
            <v>1389.1100000000001</v>
          </cell>
          <cell r="T2265">
            <v>1389.1100000000001</v>
          </cell>
          <cell r="U2265">
            <v>1389.1100000000001</v>
          </cell>
          <cell r="V2265">
            <v>1389.1100000000001</v>
          </cell>
          <cell r="W2265">
            <v>1389.1100000000001</v>
          </cell>
          <cell r="X2265">
            <v>1389.1100000000001</v>
          </cell>
          <cell r="Y2265">
            <v>1389.1100000000001</v>
          </cell>
          <cell r="Z2265">
            <v>1389.1100000000001</v>
          </cell>
        </row>
        <row r="2266">
          <cell r="N2266">
            <v>2290010100</v>
          </cell>
          <cell r="O2266">
            <v>797.45999999999992</v>
          </cell>
          <cell r="P2266">
            <v>45758.060000000005</v>
          </cell>
          <cell r="Q2266">
            <v>73864.84</v>
          </cell>
          <cell r="R2266">
            <v>73864.84</v>
          </cell>
          <cell r="S2266">
            <v>73864.84</v>
          </cell>
          <cell r="T2266">
            <v>73864.84</v>
          </cell>
          <cell r="U2266">
            <v>73864.84</v>
          </cell>
          <cell r="V2266">
            <v>73864.84</v>
          </cell>
          <cell r="W2266">
            <v>73864.84</v>
          </cell>
          <cell r="X2266">
            <v>73864.84</v>
          </cell>
          <cell r="Y2266">
            <v>73864.84</v>
          </cell>
          <cell r="Z2266">
            <v>73864.84</v>
          </cell>
        </row>
        <row r="2267">
          <cell r="N2267">
            <v>229001010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</row>
        <row r="2268">
          <cell r="N2268">
            <v>2290010200</v>
          </cell>
          <cell r="O2268">
            <v>0</v>
          </cell>
          <cell r="P2268">
            <v>798.71999999999991</v>
          </cell>
          <cell r="Q2268">
            <v>798.71999999999991</v>
          </cell>
          <cell r="R2268">
            <v>798.71999999999991</v>
          </cell>
          <cell r="S2268">
            <v>798.71999999999991</v>
          </cell>
          <cell r="T2268">
            <v>798.71999999999991</v>
          </cell>
          <cell r="U2268">
            <v>798.71999999999991</v>
          </cell>
          <cell r="V2268">
            <v>798.71999999999991</v>
          </cell>
          <cell r="W2268">
            <v>798.71999999999991</v>
          </cell>
          <cell r="X2268">
            <v>798.71999999999991</v>
          </cell>
          <cell r="Y2268">
            <v>798.71999999999991</v>
          </cell>
          <cell r="Z2268">
            <v>798.71999999999991</v>
          </cell>
        </row>
        <row r="2269">
          <cell r="N2269">
            <v>2290010200</v>
          </cell>
          <cell r="O2269">
            <v>0</v>
          </cell>
          <cell r="P2269">
            <v>798.71999999999991</v>
          </cell>
          <cell r="Q2269">
            <v>798.71999999999991</v>
          </cell>
          <cell r="R2269">
            <v>798.71999999999991</v>
          </cell>
          <cell r="S2269">
            <v>798.71999999999991</v>
          </cell>
          <cell r="T2269">
            <v>798.71999999999991</v>
          </cell>
          <cell r="U2269">
            <v>798.71999999999991</v>
          </cell>
          <cell r="V2269">
            <v>798.71999999999991</v>
          </cell>
          <cell r="W2269">
            <v>798.71999999999991</v>
          </cell>
          <cell r="X2269">
            <v>798.71999999999991</v>
          </cell>
          <cell r="Y2269">
            <v>798.71999999999991</v>
          </cell>
          <cell r="Z2269">
            <v>798.71999999999991</v>
          </cell>
        </row>
        <row r="2270">
          <cell r="N2270">
            <v>2290010200</v>
          </cell>
          <cell r="O2270">
            <v>0</v>
          </cell>
          <cell r="P2270">
            <v>0</v>
          </cell>
          <cell r="Q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</row>
        <row r="2271">
          <cell r="N2271">
            <v>229001020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</row>
        <row r="2272">
          <cell r="N2272">
            <v>229001020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</row>
        <row r="2273">
          <cell r="N2273">
            <v>229001020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</row>
        <row r="2274">
          <cell r="N2274">
            <v>229001020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</row>
        <row r="2275">
          <cell r="N2275">
            <v>229001020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</row>
        <row r="2276">
          <cell r="N2276">
            <v>2290010200</v>
          </cell>
          <cell r="O2276">
            <v>0</v>
          </cell>
          <cell r="P2276">
            <v>0</v>
          </cell>
          <cell r="Q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</row>
        <row r="2277">
          <cell r="N2277">
            <v>2290010200</v>
          </cell>
          <cell r="O2277">
            <v>0</v>
          </cell>
          <cell r="P2277">
            <v>0</v>
          </cell>
          <cell r="Q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</row>
        <row r="2278">
          <cell r="N2278">
            <v>229001020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</row>
        <row r="2279">
          <cell r="N2279">
            <v>2290020000</v>
          </cell>
          <cell r="O2279">
            <v>9129326.3300000299</v>
          </cell>
          <cell r="P2279">
            <v>18663028.230000038</v>
          </cell>
          <cell r="Q2279">
            <v>34547381.830000043</v>
          </cell>
          <cell r="R2279">
            <v>34547381.830000043</v>
          </cell>
          <cell r="S2279">
            <v>34547381.830000043</v>
          </cell>
          <cell r="T2279">
            <v>34547381.830000043</v>
          </cell>
          <cell r="U2279">
            <v>34547381.830000043</v>
          </cell>
          <cell r="V2279">
            <v>34547381.830000043</v>
          </cell>
          <cell r="W2279">
            <v>34547381.830000043</v>
          </cell>
          <cell r="X2279">
            <v>34547381.830000043</v>
          </cell>
          <cell r="Y2279">
            <v>34547381.830000043</v>
          </cell>
          <cell r="Z2279">
            <v>34547381.830000043</v>
          </cell>
        </row>
        <row r="2280">
          <cell r="N2280">
            <v>2290020100</v>
          </cell>
          <cell r="O2280">
            <v>400232.85999999993</v>
          </cell>
          <cell r="P2280">
            <v>797101.49999999988</v>
          </cell>
          <cell r="Q2280">
            <v>1222638.17</v>
          </cell>
          <cell r="R2280">
            <v>1222638.17</v>
          </cell>
          <cell r="S2280">
            <v>1222638.17</v>
          </cell>
          <cell r="T2280">
            <v>1222638.17</v>
          </cell>
          <cell r="U2280">
            <v>1222638.17</v>
          </cell>
          <cell r="V2280">
            <v>1222638.17</v>
          </cell>
          <cell r="W2280">
            <v>1222638.17</v>
          </cell>
          <cell r="X2280">
            <v>1222638.17</v>
          </cell>
          <cell r="Y2280">
            <v>1222638.17</v>
          </cell>
          <cell r="Z2280">
            <v>1222638.17</v>
          </cell>
        </row>
        <row r="2281">
          <cell r="N2281">
            <v>2290020100</v>
          </cell>
          <cell r="O2281">
            <v>4090.62</v>
          </cell>
          <cell r="P2281">
            <v>8205.25</v>
          </cell>
          <cell r="Q2281">
            <v>12581.36</v>
          </cell>
          <cell r="R2281">
            <v>12581.36</v>
          </cell>
          <cell r="S2281">
            <v>12581.36</v>
          </cell>
          <cell r="T2281">
            <v>12581.36</v>
          </cell>
          <cell r="U2281">
            <v>12581.36</v>
          </cell>
          <cell r="V2281">
            <v>12581.36</v>
          </cell>
          <cell r="W2281">
            <v>12581.36</v>
          </cell>
          <cell r="X2281">
            <v>12581.36</v>
          </cell>
          <cell r="Y2281">
            <v>12581.36</v>
          </cell>
          <cell r="Z2281">
            <v>12581.36</v>
          </cell>
        </row>
        <row r="2282">
          <cell r="N2282">
            <v>2290020100</v>
          </cell>
          <cell r="O2282">
            <v>6798.49</v>
          </cell>
          <cell r="P2282">
            <v>13596.98</v>
          </cell>
          <cell r="Q2282">
            <v>20395.469999999968</v>
          </cell>
          <cell r="R2282">
            <v>20395.469999999968</v>
          </cell>
          <cell r="S2282">
            <v>20395.469999999968</v>
          </cell>
          <cell r="T2282">
            <v>20395.469999999968</v>
          </cell>
          <cell r="U2282">
            <v>20395.469999999968</v>
          </cell>
          <cell r="V2282">
            <v>20395.469999999968</v>
          </cell>
          <cell r="W2282">
            <v>20395.469999999968</v>
          </cell>
          <cell r="X2282">
            <v>20395.469999999968</v>
          </cell>
          <cell r="Y2282">
            <v>20395.469999999968</v>
          </cell>
          <cell r="Z2282">
            <v>20395.469999999968</v>
          </cell>
        </row>
        <row r="2283">
          <cell r="N2283">
            <v>2290020100</v>
          </cell>
          <cell r="O2283">
            <v>373295.31999999995</v>
          </cell>
          <cell r="P2283">
            <v>746968.41999999993</v>
          </cell>
          <cell r="Q2283">
            <v>1137866.6299999999</v>
          </cell>
          <cell r="R2283">
            <v>1137866.6299999999</v>
          </cell>
          <cell r="S2283">
            <v>1137866.6299999999</v>
          </cell>
          <cell r="T2283">
            <v>1137866.6299999999</v>
          </cell>
          <cell r="U2283">
            <v>1137866.6299999999</v>
          </cell>
          <cell r="V2283">
            <v>1137866.6299999999</v>
          </cell>
          <cell r="W2283">
            <v>1137866.6299999999</v>
          </cell>
          <cell r="X2283">
            <v>1137866.6299999999</v>
          </cell>
          <cell r="Y2283">
            <v>1137866.6299999999</v>
          </cell>
          <cell r="Z2283">
            <v>1137866.6299999999</v>
          </cell>
        </row>
        <row r="2284">
          <cell r="N2284">
            <v>229002010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</row>
        <row r="2285">
          <cell r="N2285">
            <v>2290020100</v>
          </cell>
          <cell r="O2285">
            <v>5500</v>
          </cell>
          <cell r="P2285">
            <v>5500</v>
          </cell>
          <cell r="Q2285">
            <v>16500</v>
          </cell>
          <cell r="R2285">
            <v>16500</v>
          </cell>
          <cell r="S2285">
            <v>16500</v>
          </cell>
          <cell r="T2285">
            <v>16500</v>
          </cell>
          <cell r="U2285">
            <v>16500</v>
          </cell>
          <cell r="V2285">
            <v>16500</v>
          </cell>
          <cell r="W2285">
            <v>16500</v>
          </cell>
          <cell r="X2285">
            <v>16500</v>
          </cell>
          <cell r="Y2285">
            <v>16500</v>
          </cell>
          <cell r="Z2285">
            <v>16500</v>
          </cell>
        </row>
        <row r="2286">
          <cell r="N2286">
            <v>2290020100</v>
          </cell>
          <cell r="O2286">
            <v>10548.43</v>
          </cell>
          <cell r="P2286">
            <v>22830.85</v>
          </cell>
          <cell r="Q2286">
            <v>35294.71</v>
          </cell>
          <cell r="R2286">
            <v>35294.71</v>
          </cell>
          <cell r="S2286">
            <v>35294.71</v>
          </cell>
          <cell r="T2286">
            <v>35294.71</v>
          </cell>
          <cell r="U2286">
            <v>35294.71</v>
          </cell>
          <cell r="V2286">
            <v>35294.71</v>
          </cell>
          <cell r="W2286">
            <v>35294.71</v>
          </cell>
          <cell r="X2286">
            <v>35294.71</v>
          </cell>
          <cell r="Y2286">
            <v>35294.71</v>
          </cell>
          <cell r="Z2286">
            <v>35294.71</v>
          </cell>
        </row>
        <row r="2287">
          <cell r="N2287">
            <v>229002010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</row>
        <row r="2288">
          <cell r="N2288">
            <v>2290020200</v>
          </cell>
          <cell r="O2288">
            <v>309126.18999999994</v>
          </cell>
          <cell r="P2288">
            <v>319536.89999999991</v>
          </cell>
          <cell r="Q2288">
            <v>461079.91999999993</v>
          </cell>
          <cell r="R2288">
            <v>461079.91999999993</v>
          </cell>
          <cell r="S2288">
            <v>461079.91999999993</v>
          </cell>
          <cell r="T2288">
            <v>461079.91999999993</v>
          </cell>
          <cell r="U2288">
            <v>461079.91999999993</v>
          </cell>
          <cell r="V2288">
            <v>461079.91999999993</v>
          </cell>
          <cell r="W2288">
            <v>461079.91999999993</v>
          </cell>
          <cell r="X2288">
            <v>461079.91999999993</v>
          </cell>
          <cell r="Y2288">
            <v>461079.91999999993</v>
          </cell>
          <cell r="Z2288">
            <v>461079.91999999993</v>
          </cell>
        </row>
        <row r="2289">
          <cell r="N2289">
            <v>2290020200</v>
          </cell>
          <cell r="O2289">
            <v>69525.53</v>
          </cell>
          <cell r="P2289">
            <v>78813.929999999993</v>
          </cell>
          <cell r="Q2289">
            <v>110931.84999999999</v>
          </cell>
          <cell r="R2289">
            <v>110931.84999999999</v>
          </cell>
          <cell r="S2289">
            <v>110931.84999999999</v>
          </cell>
          <cell r="T2289">
            <v>110931.84999999999</v>
          </cell>
          <cell r="U2289">
            <v>110931.84999999999</v>
          </cell>
          <cell r="V2289">
            <v>110931.84999999999</v>
          </cell>
          <cell r="W2289">
            <v>110931.84999999999</v>
          </cell>
          <cell r="X2289">
            <v>110931.84999999999</v>
          </cell>
          <cell r="Y2289">
            <v>110931.84999999999</v>
          </cell>
          <cell r="Z2289">
            <v>110931.84999999999</v>
          </cell>
        </row>
        <row r="2290">
          <cell r="N2290">
            <v>229002020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</row>
        <row r="2291">
          <cell r="N2291">
            <v>229002020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</row>
        <row r="2292">
          <cell r="N2292">
            <v>2290020200</v>
          </cell>
          <cell r="O2292">
            <v>239600.65999999995</v>
          </cell>
          <cell r="P2292">
            <v>240722.96999999994</v>
          </cell>
          <cell r="Q2292">
            <v>350148.06999999995</v>
          </cell>
          <cell r="R2292">
            <v>350148.06999999995</v>
          </cell>
          <cell r="S2292">
            <v>350148.06999999995</v>
          </cell>
          <cell r="T2292">
            <v>350148.06999999995</v>
          </cell>
          <cell r="U2292">
            <v>350148.06999999995</v>
          </cell>
          <cell r="V2292">
            <v>350148.06999999995</v>
          </cell>
          <cell r="W2292">
            <v>350148.06999999995</v>
          </cell>
          <cell r="X2292">
            <v>350148.06999999995</v>
          </cell>
          <cell r="Y2292">
            <v>350148.06999999995</v>
          </cell>
          <cell r="Z2292">
            <v>350148.06999999995</v>
          </cell>
        </row>
        <row r="2293">
          <cell r="N2293">
            <v>229002020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</row>
        <row r="2294">
          <cell r="N2294">
            <v>229002020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</row>
        <row r="2295">
          <cell r="N2295">
            <v>229002020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</row>
        <row r="2296">
          <cell r="N2296">
            <v>2290020300</v>
          </cell>
          <cell r="O2296">
            <v>3884897.1100000013</v>
          </cell>
          <cell r="P2296">
            <v>7435751.0399999861</v>
          </cell>
          <cell r="Q2296">
            <v>11274693.109999975</v>
          </cell>
          <cell r="R2296">
            <v>11274693.109999975</v>
          </cell>
          <cell r="S2296">
            <v>11274693.109999975</v>
          </cell>
          <cell r="T2296">
            <v>11274693.109999975</v>
          </cell>
          <cell r="U2296">
            <v>11274693.109999975</v>
          </cell>
          <cell r="V2296">
            <v>11274693.109999975</v>
          </cell>
          <cell r="W2296">
            <v>11274693.109999975</v>
          </cell>
          <cell r="X2296">
            <v>11274693.109999975</v>
          </cell>
          <cell r="Y2296">
            <v>11274693.109999975</v>
          </cell>
          <cell r="Z2296">
            <v>11274693.109999975</v>
          </cell>
        </row>
        <row r="2297">
          <cell r="N2297">
            <v>2290020300</v>
          </cell>
          <cell r="O2297">
            <v>3884897.1100000013</v>
          </cell>
          <cell r="P2297">
            <v>7435751.0399999861</v>
          </cell>
          <cell r="Q2297">
            <v>11274693.109999975</v>
          </cell>
          <cell r="R2297">
            <v>11274693.109999975</v>
          </cell>
          <cell r="S2297">
            <v>11274693.109999975</v>
          </cell>
          <cell r="T2297">
            <v>11274693.109999975</v>
          </cell>
          <cell r="U2297">
            <v>11274693.109999975</v>
          </cell>
          <cell r="V2297">
            <v>11274693.109999975</v>
          </cell>
          <cell r="W2297">
            <v>11274693.109999975</v>
          </cell>
          <cell r="X2297">
            <v>11274693.109999975</v>
          </cell>
          <cell r="Y2297">
            <v>11274693.109999975</v>
          </cell>
          <cell r="Z2297">
            <v>11274693.109999975</v>
          </cell>
        </row>
        <row r="2298">
          <cell r="N2298">
            <v>229002030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</row>
        <row r="2299">
          <cell r="N2299">
            <v>229002030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</row>
        <row r="2300">
          <cell r="N2300">
            <v>229002030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</row>
        <row r="2301">
          <cell r="N2301">
            <v>229002030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</row>
        <row r="2302">
          <cell r="N2302">
            <v>229002030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</row>
        <row r="2303">
          <cell r="N2303">
            <v>229002030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</row>
        <row r="2304">
          <cell r="N2304">
            <v>229002030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</row>
        <row r="2305">
          <cell r="N2305">
            <v>229002030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</row>
        <row r="2306">
          <cell r="N2306">
            <v>229002030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</row>
        <row r="2307">
          <cell r="N2307">
            <v>229002040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</row>
        <row r="2308">
          <cell r="N2308">
            <v>229002040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</row>
        <row r="2309">
          <cell r="N2309">
            <v>229002040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</row>
        <row r="2310">
          <cell r="N2310">
            <v>2290020500</v>
          </cell>
          <cell r="O2310">
            <v>1364.32</v>
          </cell>
          <cell r="P2310">
            <v>1628.32</v>
          </cell>
          <cell r="Q2310">
            <v>1788.86</v>
          </cell>
          <cell r="R2310">
            <v>1788.86</v>
          </cell>
          <cell r="S2310">
            <v>1788.86</v>
          </cell>
          <cell r="T2310">
            <v>1788.86</v>
          </cell>
          <cell r="U2310">
            <v>1788.86</v>
          </cell>
          <cell r="V2310">
            <v>1788.86</v>
          </cell>
          <cell r="W2310">
            <v>1788.86</v>
          </cell>
          <cell r="X2310">
            <v>1788.86</v>
          </cell>
          <cell r="Y2310">
            <v>1788.86</v>
          </cell>
          <cell r="Z2310">
            <v>1788.86</v>
          </cell>
        </row>
        <row r="2311">
          <cell r="N2311">
            <v>2290020500</v>
          </cell>
          <cell r="O2311">
            <v>1364.32</v>
          </cell>
          <cell r="P2311">
            <v>1628.32</v>
          </cell>
          <cell r="Q2311">
            <v>1788.86</v>
          </cell>
          <cell r="R2311">
            <v>1788.86</v>
          </cell>
          <cell r="S2311">
            <v>1788.86</v>
          </cell>
          <cell r="T2311">
            <v>1788.86</v>
          </cell>
          <cell r="U2311">
            <v>1788.86</v>
          </cell>
          <cell r="V2311">
            <v>1788.86</v>
          </cell>
          <cell r="W2311">
            <v>1788.86</v>
          </cell>
          <cell r="X2311">
            <v>1788.86</v>
          </cell>
          <cell r="Y2311">
            <v>1788.86</v>
          </cell>
          <cell r="Z2311">
            <v>1788.86</v>
          </cell>
        </row>
        <row r="2312">
          <cell r="N2312">
            <v>2290020500</v>
          </cell>
          <cell r="O2312">
            <v>0</v>
          </cell>
          <cell r="P2312">
            <v>0</v>
          </cell>
          <cell r="Q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</row>
        <row r="2313">
          <cell r="N2313">
            <v>2290020500</v>
          </cell>
          <cell r="O2313">
            <v>0</v>
          </cell>
          <cell r="P2313">
            <v>0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</row>
        <row r="2314">
          <cell r="N2314">
            <v>2290020500</v>
          </cell>
          <cell r="O2314">
            <v>0</v>
          </cell>
          <cell r="P2314">
            <v>0</v>
          </cell>
          <cell r="Q2314">
            <v>0</v>
          </cell>
          <cell r="R2314">
            <v>0</v>
          </cell>
          <cell r="S2314">
            <v>0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</row>
        <row r="2315">
          <cell r="N2315">
            <v>2290020500</v>
          </cell>
          <cell r="O2315">
            <v>0</v>
          </cell>
          <cell r="P2315">
            <v>0</v>
          </cell>
          <cell r="Q2315">
            <v>0</v>
          </cell>
          <cell r="R2315">
            <v>0</v>
          </cell>
          <cell r="S2315">
            <v>0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</row>
        <row r="2316">
          <cell r="N2316">
            <v>2290020500</v>
          </cell>
          <cell r="O2316">
            <v>0</v>
          </cell>
          <cell r="P2316">
            <v>0</v>
          </cell>
          <cell r="Q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</row>
        <row r="2317">
          <cell r="N2317">
            <v>229002050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</row>
        <row r="2318">
          <cell r="N2318">
            <v>2290020600</v>
          </cell>
          <cell r="O2318">
            <v>68754.009999999995</v>
          </cell>
          <cell r="P2318">
            <v>138075.36000000002</v>
          </cell>
          <cell r="Q2318">
            <v>195523.48</v>
          </cell>
          <cell r="R2318">
            <v>195523.48</v>
          </cell>
          <cell r="S2318">
            <v>195523.48</v>
          </cell>
          <cell r="T2318">
            <v>195523.48</v>
          </cell>
          <cell r="U2318">
            <v>195523.48</v>
          </cell>
          <cell r="V2318">
            <v>195523.48</v>
          </cell>
          <cell r="W2318">
            <v>195523.48</v>
          </cell>
          <cell r="X2318">
            <v>195523.48</v>
          </cell>
          <cell r="Y2318">
            <v>195523.48</v>
          </cell>
          <cell r="Z2318">
            <v>195523.48</v>
          </cell>
        </row>
        <row r="2319">
          <cell r="N2319">
            <v>2290020600</v>
          </cell>
          <cell r="O2319">
            <v>0</v>
          </cell>
          <cell r="P2319">
            <v>0</v>
          </cell>
          <cell r="Q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</row>
        <row r="2320">
          <cell r="N2320">
            <v>2290020600</v>
          </cell>
          <cell r="O2320">
            <v>0</v>
          </cell>
          <cell r="P2320">
            <v>0</v>
          </cell>
          <cell r="Q2320">
            <v>0</v>
          </cell>
          <cell r="R2320">
            <v>0</v>
          </cell>
          <cell r="S2320">
            <v>0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</row>
        <row r="2321">
          <cell r="N2321">
            <v>2290020600</v>
          </cell>
          <cell r="O2321">
            <v>0</v>
          </cell>
          <cell r="P2321">
            <v>0</v>
          </cell>
          <cell r="Q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</row>
        <row r="2322">
          <cell r="N2322">
            <v>2290020600</v>
          </cell>
          <cell r="O2322">
            <v>49789.499999999993</v>
          </cell>
          <cell r="P2322">
            <v>93366.82</v>
          </cell>
          <cell r="Q2322">
            <v>132828.29</v>
          </cell>
          <cell r="R2322">
            <v>132828.29</v>
          </cell>
          <cell r="S2322">
            <v>132828.29</v>
          </cell>
          <cell r="T2322">
            <v>132828.29</v>
          </cell>
          <cell r="U2322">
            <v>132828.29</v>
          </cell>
          <cell r="V2322">
            <v>132828.29</v>
          </cell>
          <cell r="W2322">
            <v>132828.29</v>
          </cell>
          <cell r="X2322">
            <v>132828.29</v>
          </cell>
          <cell r="Y2322">
            <v>132828.29</v>
          </cell>
          <cell r="Z2322">
            <v>132828.29</v>
          </cell>
        </row>
        <row r="2323">
          <cell r="N2323">
            <v>2290020600</v>
          </cell>
          <cell r="O2323">
            <v>0</v>
          </cell>
          <cell r="P2323">
            <v>0</v>
          </cell>
          <cell r="Q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</row>
        <row r="2324">
          <cell r="N2324">
            <v>2290020600</v>
          </cell>
          <cell r="O2324">
            <v>18964.510000000002</v>
          </cell>
          <cell r="P2324">
            <v>40128.58</v>
          </cell>
          <cell r="Q2324">
            <v>58115.23</v>
          </cell>
          <cell r="R2324">
            <v>58115.23</v>
          </cell>
          <cell r="S2324">
            <v>58115.23</v>
          </cell>
          <cell r="T2324">
            <v>58115.23</v>
          </cell>
          <cell r="U2324">
            <v>58115.23</v>
          </cell>
          <cell r="V2324">
            <v>58115.23</v>
          </cell>
          <cell r="W2324">
            <v>58115.23</v>
          </cell>
          <cell r="X2324">
            <v>58115.23</v>
          </cell>
          <cell r="Y2324">
            <v>58115.23</v>
          </cell>
          <cell r="Z2324">
            <v>58115.23</v>
          </cell>
        </row>
        <row r="2325">
          <cell r="N2325">
            <v>229002060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</row>
        <row r="2326">
          <cell r="N2326">
            <v>229002060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</row>
        <row r="2327">
          <cell r="N2327">
            <v>229002060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</row>
        <row r="2328">
          <cell r="N2328">
            <v>2290020600</v>
          </cell>
          <cell r="O2328">
            <v>0</v>
          </cell>
          <cell r="P2328">
            <v>4579.9600000000046</v>
          </cell>
          <cell r="Q2328">
            <v>4579.9600000000046</v>
          </cell>
          <cell r="R2328">
            <v>4579.9600000000046</v>
          </cell>
          <cell r="S2328">
            <v>4579.9600000000046</v>
          </cell>
          <cell r="T2328">
            <v>4579.9600000000046</v>
          </cell>
          <cell r="U2328">
            <v>4579.9600000000046</v>
          </cell>
          <cell r="V2328">
            <v>4579.9600000000046</v>
          </cell>
          <cell r="W2328">
            <v>4579.9600000000046</v>
          </cell>
          <cell r="X2328">
            <v>4579.9600000000046</v>
          </cell>
          <cell r="Y2328">
            <v>4579.9600000000046</v>
          </cell>
          <cell r="Z2328">
            <v>4579.9600000000046</v>
          </cell>
        </row>
        <row r="2329">
          <cell r="N2329">
            <v>229002060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</row>
        <row r="2330">
          <cell r="N2330">
            <v>2290020700</v>
          </cell>
          <cell r="O2330">
            <v>4464951.8400000287</v>
          </cell>
          <cell r="P2330">
            <v>9970935.1100000516</v>
          </cell>
          <cell r="Q2330">
            <v>21391658.290000066</v>
          </cell>
          <cell r="R2330">
            <v>21391658.290000066</v>
          </cell>
          <cell r="S2330">
            <v>21391658.290000066</v>
          </cell>
          <cell r="T2330">
            <v>21391658.290000066</v>
          </cell>
          <cell r="U2330">
            <v>21391658.290000066</v>
          </cell>
          <cell r="V2330">
            <v>21391658.290000066</v>
          </cell>
          <cell r="W2330">
            <v>21391658.290000066</v>
          </cell>
          <cell r="X2330">
            <v>21391658.290000066</v>
          </cell>
          <cell r="Y2330">
            <v>21391658.290000066</v>
          </cell>
          <cell r="Z2330">
            <v>21391658.290000066</v>
          </cell>
        </row>
        <row r="2331">
          <cell r="N2331">
            <v>229002070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</row>
        <row r="2332">
          <cell r="N2332">
            <v>2290020600</v>
          </cell>
          <cell r="O2332">
            <v>3321005.180000029</v>
          </cell>
          <cell r="P2332">
            <v>7711324.9100000504</v>
          </cell>
          <cell r="Q2332">
            <v>18008010.270000067</v>
          </cell>
          <cell r="R2332">
            <v>18008010.270000067</v>
          </cell>
          <cell r="S2332">
            <v>18008010.270000067</v>
          </cell>
          <cell r="T2332">
            <v>18008010.270000067</v>
          </cell>
          <cell r="U2332">
            <v>18008010.270000067</v>
          </cell>
          <cell r="V2332">
            <v>18008010.270000067</v>
          </cell>
          <cell r="W2332">
            <v>18008010.270000067</v>
          </cell>
          <cell r="X2332">
            <v>18008010.270000067</v>
          </cell>
          <cell r="Y2332">
            <v>18008010.270000067</v>
          </cell>
          <cell r="Z2332">
            <v>18008010.270000067</v>
          </cell>
        </row>
        <row r="2333">
          <cell r="N2333">
            <v>2290020600</v>
          </cell>
          <cell r="O2333">
            <v>1071946.9099999999</v>
          </cell>
          <cell r="P2333">
            <v>2155176.7000000002</v>
          </cell>
          <cell r="Q2333">
            <v>3218709.7700000005</v>
          </cell>
          <cell r="R2333">
            <v>3218709.7700000005</v>
          </cell>
          <cell r="S2333">
            <v>3218709.7700000005</v>
          </cell>
          <cell r="T2333">
            <v>3218709.7700000005</v>
          </cell>
          <cell r="U2333">
            <v>3218709.7700000005</v>
          </cell>
          <cell r="V2333">
            <v>3218709.7700000005</v>
          </cell>
          <cell r="W2333">
            <v>3218709.7700000005</v>
          </cell>
          <cell r="X2333">
            <v>3218709.7700000005</v>
          </cell>
          <cell r="Y2333">
            <v>3218709.7700000005</v>
          </cell>
          <cell r="Z2333">
            <v>3218709.7700000005</v>
          </cell>
        </row>
        <row r="2334">
          <cell r="N2334">
            <v>229002060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</row>
        <row r="2335">
          <cell r="N2335">
            <v>2290020600</v>
          </cell>
          <cell r="O2335">
            <v>34029.29</v>
          </cell>
          <cell r="P2335">
            <v>60466.54</v>
          </cell>
          <cell r="Q2335">
            <v>90113.32</v>
          </cell>
          <cell r="R2335">
            <v>90113.32</v>
          </cell>
          <cell r="S2335">
            <v>90113.32</v>
          </cell>
          <cell r="T2335">
            <v>90113.32</v>
          </cell>
          <cell r="U2335">
            <v>90113.32</v>
          </cell>
          <cell r="V2335">
            <v>90113.32</v>
          </cell>
          <cell r="W2335">
            <v>90113.32</v>
          </cell>
          <cell r="X2335">
            <v>90113.32</v>
          </cell>
          <cell r="Y2335">
            <v>90113.32</v>
          </cell>
          <cell r="Z2335">
            <v>90113.32</v>
          </cell>
        </row>
        <row r="2336">
          <cell r="N2336">
            <v>2290020700</v>
          </cell>
          <cell r="O2336">
            <v>37970.46</v>
          </cell>
          <cell r="P2336">
            <v>43966.96</v>
          </cell>
          <cell r="Q2336">
            <v>74824.929999999993</v>
          </cell>
          <cell r="R2336">
            <v>74824.929999999993</v>
          </cell>
          <cell r="S2336">
            <v>74824.929999999993</v>
          </cell>
          <cell r="T2336">
            <v>74824.929999999993</v>
          </cell>
          <cell r="U2336">
            <v>74824.929999999993</v>
          </cell>
          <cell r="V2336">
            <v>74824.929999999993</v>
          </cell>
          <cell r="W2336">
            <v>74824.929999999993</v>
          </cell>
          <cell r="X2336">
            <v>74824.929999999993</v>
          </cell>
          <cell r="Y2336">
            <v>74824.929999999993</v>
          </cell>
          <cell r="Z2336">
            <v>74824.929999999993</v>
          </cell>
        </row>
        <row r="2337">
          <cell r="N2337">
            <v>229002070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</row>
        <row r="2338">
          <cell r="N2338">
            <v>229002070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</row>
        <row r="2339">
          <cell r="N2339">
            <v>229002070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</row>
        <row r="2340">
          <cell r="N2340">
            <v>229003000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</row>
        <row r="2341">
          <cell r="N2341">
            <v>229003010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</row>
        <row r="2342">
          <cell r="N2342">
            <v>229003000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</row>
        <row r="2343">
          <cell r="N2343">
            <v>229003010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</row>
        <row r="2344">
          <cell r="N2344">
            <v>229003020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</row>
        <row r="2345">
          <cell r="N2345">
            <v>229003010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</row>
        <row r="2346">
          <cell r="N2346">
            <v>2290030200</v>
          </cell>
          <cell r="O2346">
            <v>0</v>
          </cell>
          <cell r="P2346">
            <v>0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</row>
        <row r="2347">
          <cell r="N2347">
            <v>2290030300</v>
          </cell>
          <cell r="O2347">
            <v>0</v>
          </cell>
          <cell r="P2347">
            <v>0</v>
          </cell>
          <cell r="Q2347">
            <v>0</v>
          </cell>
          <cell r="R2347">
            <v>0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</row>
        <row r="2348">
          <cell r="N2348">
            <v>2290030300</v>
          </cell>
          <cell r="O2348">
            <v>0</v>
          </cell>
          <cell r="P2348">
            <v>0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</row>
        <row r="2349">
          <cell r="N2349">
            <v>229003030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</row>
        <row r="2350">
          <cell r="N2350">
            <v>229003030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</row>
        <row r="2351">
          <cell r="N2351">
            <v>229003030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</row>
        <row r="2352">
          <cell r="N2352">
            <v>229003090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</row>
        <row r="2353">
          <cell r="N2353">
            <v>2290030900</v>
          </cell>
          <cell r="O2353">
            <v>0</v>
          </cell>
          <cell r="P2353">
            <v>0</v>
          </cell>
          <cell r="Q2353">
            <v>0</v>
          </cell>
          <cell r="R2353">
            <v>0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</row>
        <row r="2354">
          <cell r="N2354">
            <v>2290030900</v>
          </cell>
          <cell r="O2354">
            <v>0</v>
          </cell>
          <cell r="P2354">
            <v>0</v>
          </cell>
          <cell r="Q2354">
            <v>0</v>
          </cell>
          <cell r="R2354">
            <v>0</v>
          </cell>
          <cell r="S2354">
            <v>0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</row>
        <row r="2355">
          <cell r="N2355">
            <v>2290030900</v>
          </cell>
          <cell r="O2355">
            <v>0</v>
          </cell>
          <cell r="P2355">
            <v>0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</row>
        <row r="2356">
          <cell r="N2356">
            <v>2290030900</v>
          </cell>
          <cell r="O2356">
            <v>0</v>
          </cell>
          <cell r="P2356">
            <v>0</v>
          </cell>
          <cell r="Q2356">
            <v>0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</row>
        <row r="2357">
          <cell r="N2357">
            <v>2290040000</v>
          </cell>
          <cell r="O2357">
            <v>374157.75000000006</v>
          </cell>
          <cell r="P2357">
            <v>1093636.3800000001</v>
          </cell>
          <cell r="Q2357">
            <v>1470760.83</v>
          </cell>
          <cell r="R2357">
            <v>1470760.83</v>
          </cell>
          <cell r="S2357">
            <v>1470760.83</v>
          </cell>
          <cell r="T2357">
            <v>1470760.83</v>
          </cell>
          <cell r="U2357">
            <v>1470760.83</v>
          </cell>
          <cell r="V2357">
            <v>1470760.83</v>
          </cell>
          <cell r="W2357">
            <v>1470760.83</v>
          </cell>
          <cell r="X2357">
            <v>1470760.83</v>
          </cell>
          <cell r="Y2357">
            <v>1470760.83</v>
          </cell>
          <cell r="Z2357">
            <v>1470760.83</v>
          </cell>
        </row>
        <row r="2358">
          <cell r="N2358">
            <v>2290040100</v>
          </cell>
          <cell r="O2358">
            <v>368734.12000000005</v>
          </cell>
          <cell r="P2358">
            <v>1088137.1500000001</v>
          </cell>
          <cell r="Q2358">
            <v>1453433.1400000001</v>
          </cell>
          <cell r="R2358">
            <v>1453433.1400000001</v>
          </cell>
          <cell r="S2358">
            <v>1453433.1400000001</v>
          </cell>
          <cell r="T2358">
            <v>1453433.1400000001</v>
          </cell>
          <cell r="U2358">
            <v>1453433.1400000001</v>
          </cell>
          <cell r="V2358">
            <v>1453433.1400000001</v>
          </cell>
          <cell r="W2358">
            <v>1453433.1400000001</v>
          </cell>
          <cell r="X2358">
            <v>1453433.1400000001</v>
          </cell>
          <cell r="Y2358">
            <v>1453433.1400000001</v>
          </cell>
          <cell r="Z2358">
            <v>1453433.1400000001</v>
          </cell>
        </row>
        <row r="2359">
          <cell r="N2359">
            <v>2290040100</v>
          </cell>
          <cell r="O2359">
            <v>0</v>
          </cell>
          <cell r="P2359">
            <v>0</v>
          </cell>
          <cell r="Q2359">
            <v>0</v>
          </cell>
          <cell r="R2359">
            <v>0</v>
          </cell>
          <cell r="S2359">
            <v>0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</row>
        <row r="2360">
          <cell r="N2360">
            <v>229004010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</row>
        <row r="2361">
          <cell r="N2361">
            <v>2290040100</v>
          </cell>
          <cell r="O2361">
            <v>0</v>
          </cell>
          <cell r="P2361">
            <v>0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</row>
        <row r="2362">
          <cell r="N2362">
            <v>2290040100</v>
          </cell>
          <cell r="O2362">
            <v>35285.720000000008</v>
          </cell>
          <cell r="P2362">
            <v>0</v>
          </cell>
          <cell r="Q2362">
            <v>-3.4106051316484809E-13</v>
          </cell>
          <cell r="R2362">
            <v>-3.4106051316484809E-13</v>
          </cell>
          <cell r="S2362">
            <v>-3.4106051316484809E-13</v>
          </cell>
          <cell r="T2362">
            <v>-3.4106051316484809E-13</v>
          </cell>
          <cell r="U2362">
            <v>-3.4106051316484809E-13</v>
          </cell>
          <cell r="V2362">
            <v>-3.4106051316484809E-13</v>
          </cell>
          <cell r="W2362">
            <v>-3.4106051316484809E-13</v>
          </cell>
          <cell r="X2362">
            <v>-3.4106051316484809E-13</v>
          </cell>
          <cell r="Y2362">
            <v>-3.4106051316484809E-13</v>
          </cell>
          <cell r="Z2362">
            <v>-3.4106051316484809E-13</v>
          </cell>
        </row>
        <row r="2363">
          <cell r="N2363">
            <v>2290040100</v>
          </cell>
          <cell r="O2363">
            <v>284273.17000000004</v>
          </cell>
          <cell r="P2363">
            <v>1013465.1700000002</v>
          </cell>
          <cell r="Q2363">
            <v>1319297.4700000002</v>
          </cell>
          <cell r="R2363">
            <v>1319297.4700000002</v>
          </cell>
          <cell r="S2363">
            <v>1319297.4700000002</v>
          </cell>
          <cell r="T2363">
            <v>1319297.4700000002</v>
          </cell>
          <cell r="U2363">
            <v>1319297.4700000002</v>
          </cell>
          <cell r="V2363">
            <v>1319297.4700000002</v>
          </cell>
          <cell r="W2363">
            <v>1319297.4700000002</v>
          </cell>
          <cell r="X2363">
            <v>1319297.4700000002</v>
          </cell>
          <cell r="Y2363">
            <v>1319297.4700000002</v>
          </cell>
          <cell r="Z2363">
            <v>1319297.4700000002</v>
          </cell>
        </row>
        <row r="2364">
          <cell r="N2364">
            <v>2290040100</v>
          </cell>
          <cell r="O2364">
            <v>21577.93</v>
          </cell>
          <cell r="P2364">
            <v>21577.93</v>
          </cell>
          <cell r="Q2364">
            <v>29539.5</v>
          </cell>
          <cell r="R2364">
            <v>29539.5</v>
          </cell>
          <cell r="S2364">
            <v>29539.5</v>
          </cell>
          <cell r="T2364">
            <v>29539.5</v>
          </cell>
          <cell r="U2364">
            <v>29539.5</v>
          </cell>
          <cell r="V2364">
            <v>29539.5</v>
          </cell>
          <cell r="W2364">
            <v>29539.5</v>
          </cell>
          <cell r="X2364">
            <v>29539.5</v>
          </cell>
          <cell r="Y2364">
            <v>29539.5</v>
          </cell>
          <cell r="Z2364">
            <v>29539.5</v>
          </cell>
        </row>
        <row r="2365">
          <cell r="N2365">
            <v>229004010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</row>
        <row r="2366">
          <cell r="N2366">
            <v>229004010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</row>
        <row r="2367">
          <cell r="N2367">
            <v>229004010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</row>
        <row r="2368">
          <cell r="N2368">
            <v>229004010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</row>
        <row r="2369">
          <cell r="N2369">
            <v>2290040100</v>
          </cell>
          <cell r="O2369">
            <v>27597.3</v>
          </cell>
          <cell r="P2369">
            <v>53094.05</v>
          </cell>
          <cell r="Q2369">
            <v>68590.13</v>
          </cell>
          <cell r="R2369">
            <v>68590.13</v>
          </cell>
          <cell r="S2369">
            <v>68590.13</v>
          </cell>
          <cell r="T2369">
            <v>68590.13</v>
          </cell>
          <cell r="U2369">
            <v>68590.13</v>
          </cell>
          <cell r="V2369">
            <v>68590.13</v>
          </cell>
          <cell r="W2369">
            <v>68590.13</v>
          </cell>
          <cell r="X2369">
            <v>68590.13</v>
          </cell>
          <cell r="Y2369">
            <v>68590.13</v>
          </cell>
          <cell r="Z2369">
            <v>68590.13</v>
          </cell>
        </row>
        <row r="2370">
          <cell r="N2370">
            <v>2290040100</v>
          </cell>
          <cell r="O2370">
            <v>0</v>
          </cell>
          <cell r="P2370">
            <v>0</v>
          </cell>
          <cell r="Q2370">
            <v>36006.04</v>
          </cell>
          <cell r="R2370">
            <v>36006.04</v>
          </cell>
          <cell r="S2370">
            <v>36006.04</v>
          </cell>
          <cell r="T2370">
            <v>36006.04</v>
          </cell>
          <cell r="U2370">
            <v>36006.04</v>
          </cell>
          <cell r="V2370">
            <v>36006.04</v>
          </cell>
          <cell r="W2370">
            <v>36006.04</v>
          </cell>
          <cell r="X2370">
            <v>36006.04</v>
          </cell>
          <cell r="Y2370">
            <v>36006.04</v>
          </cell>
          <cell r="Z2370">
            <v>36006.04</v>
          </cell>
        </row>
        <row r="2371">
          <cell r="N2371">
            <v>229004010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</row>
        <row r="2372">
          <cell r="N2372">
            <v>2290040100</v>
          </cell>
          <cell r="O2372">
            <v>0</v>
          </cell>
          <cell r="P2372">
            <v>0</v>
          </cell>
          <cell r="Q2372">
            <v>0</v>
          </cell>
          <cell r="R2372">
            <v>0</v>
          </cell>
          <cell r="S2372">
            <v>0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</row>
        <row r="2373">
          <cell r="N2373">
            <v>229004010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</row>
        <row r="2374">
          <cell r="N2374">
            <v>2290040200</v>
          </cell>
          <cell r="O2374">
            <v>5423.63</v>
          </cell>
          <cell r="P2374">
            <v>5499.2300000000005</v>
          </cell>
          <cell r="Q2374">
            <v>17327.689999999999</v>
          </cell>
          <cell r="R2374">
            <v>17327.689999999999</v>
          </cell>
          <cell r="S2374">
            <v>17327.689999999999</v>
          </cell>
          <cell r="T2374">
            <v>17327.689999999999</v>
          </cell>
          <cell r="U2374">
            <v>17327.689999999999</v>
          </cell>
          <cell r="V2374">
            <v>17327.689999999999</v>
          </cell>
          <cell r="W2374">
            <v>17327.689999999999</v>
          </cell>
          <cell r="X2374">
            <v>17327.689999999999</v>
          </cell>
          <cell r="Y2374">
            <v>17327.689999999999</v>
          </cell>
          <cell r="Z2374">
            <v>17327.689999999999</v>
          </cell>
        </row>
        <row r="2375">
          <cell r="N2375">
            <v>2290040200</v>
          </cell>
          <cell r="O2375">
            <v>0</v>
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</row>
        <row r="2376">
          <cell r="N2376">
            <v>229004020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</row>
        <row r="2377">
          <cell r="N2377">
            <v>229004020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</row>
        <row r="2378">
          <cell r="N2378">
            <v>2290040200</v>
          </cell>
          <cell r="O2378">
            <v>5423.63</v>
          </cell>
          <cell r="P2378">
            <v>5499.2300000000005</v>
          </cell>
          <cell r="Q2378">
            <v>17327.689999999999</v>
          </cell>
          <cell r="R2378">
            <v>17327.689999999999</v>
          </cell>
          <cell r="S2378">
            <v>17327.689999999999</v>
          </cell>
          <cell r="T2378">
            <v>17327.689999999999</v>
          </cell>
          <cell r="U2378">
            <v>17327.689999999999</v>
          </cell>
          <cell r="V2378">
            <v>17327.689999999999</v>
          </cell>
          <cell r="W2378">
            <v>17327.689999999999</v>
          </cell>
          <cell r="X2378">
            <v>17327.689999999999</v>
          </cell>
          <cell r="Y2378">
            <v>17327.689999999999</v>
          </cell>
          <cell r="Z2378">
            <v>17327.689999999999</v>
          </cell>
        </row>
        <row r="2379">
          <cell r="N2379">
            <v>2290040200</v>
          </cell>
          <cell r="O2379">
            <v>0</v>
          </cell>
          <cell r="P2379">
            <v>0</v>
          </cell>
          <cell r="Q2379">
            <v>0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</row>
        <row r="2380">
          <cell r="N2380">
            <v>229005000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</row>
        <row r="2381">
          <cell r="N2381">
            <v>229005010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</row>
        <row r="2382">
          <cell r="N2382">
            <v>229005010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</row>
        <row r="2383">
          <cell r="N2383">
            <v>229005010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</row>
        <row r="2384">
          <cell r="N2384">
            <v>2290050100</v>
          </cell>
          <cell r="O2384">
            <v>0</v>
          </cell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</row>
        <row r="2385">
          <cell r="N2385">
            <v>2290050100</v>
          </cell>
          <cell r="O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</row>
        <row r="2386">
          <cell r="N2386">
            <v>229005020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</row>
        <row r="2387">
          <cell r="N2387">
            <v>2290050200</v>
          </cell>
          <cell r="O2387">
            <v>0</v>
          </cell>
          <cell r="P2387">
            <v>0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</row>
        <row r="2388">
          <cell r="N2388">
            <v>2290050200</v>
          </cell>
          <cell r="O2388">
            <v>0</v>
          </cell>
          <cell r="P2388">
            <v>0</v>
          </cell>
          <cell r="Q2388">
            <v>0</v>
          </cell>
          <cell r="R2388">
            <v>0</v>
          </cell>
          <cell r="S2388">
            <v>0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</row>
        <row r="2389">
          <cell r="N2389">
            <v>2290050300</v>
          </cell>
          <cell r="O2389">
            <v>0</v>
          </cell>
          <cell r="P2389">
            <v>0</v>
          </cell>
          <cell r="Q2389">
            <v>0</v>
          </cell>
          <cell r="R2389">
            <v>0</v>
          </cell>
          <cell r="S2389">
            <v>0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</row>
        <row r="2390">
          <cell r="N2390">
            <v>2290050300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</row>
        <row r="2391">
          <cell r="N2391">
            <v>2290050300</v>
          </cell>
          <cell r="O2391">
            <v>0</v>
          </cell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</row>
        <row r="2392">
          <cell r="N2392">
            <v>229005900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</row>
        <row r="2393">
          <cell r="N2393">
            <v>2290059000</v>
          </cell>
          <cell r="O2393">
            <v>0</v>
          </cell>
          <cell r="P2393">
            <v>0</v>
          </cell>
          <cell r="Q2393">
            <v>0</v>
          </cell>
          <cell r="R2393">
            <v>0</v>
          </cell>
          <cell r="S2393">
            <v>0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</row>
        <row r="2394">
          <cell r="N2394">
            <v>229005900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</row>
        <row r="2395">
          <cell r="N2395">
            <v>229006000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</row>
        <row r="2396">
          <cell r="N2396">
            <v>229006000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</row>
        <row r="2397">
          <cell r="N2397">
            <v>229006000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</row>
        <row r="2398">
          <cell r="N2398">
            <v>2290070000</v>
          </cell>
          <cell r="O2398">
            <v>74816.72</v>
          </cell>
          <cell r="P2398">
            <v>133865.48000000001</v>
          </cell>
          <cell r="Q2398">
            <v>203009.63000000003</v>
          </cell>
          <cell r="R2398">
            <v>203009.63000000003</v>
          </cell>
          <cell r="S2398">
            <v>203009.63000000003</v>
          </cell>
          <cell r="T2398">
            <v>203009.63000000003</v>
          </cell>
          <cell r="U2398">
            <v>203009.63000000003</v>
          </cell>
          <cell r="V2398">
            <v>203009.63000000003</v>
          </cell>
          <cell r="W2398">
            <v>203009.63000000003</v>
          </cell>
          <cell r="X2398">
            <v>203009.63000000003</v>
          </cell>
          <cell r="Y2398">
            <v>203009.63000000003</v>
          </cell>
          <cell r="Z2398">
            <v>203009.63000000003</v>
          </cell>
        </row>
        <row r="2399">
          <cell r="N2399">
            <v>2290070000</v>
          </cell>
          <cell r="O2399">
            <v>0</v>
          </cell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</row>
        <row r="2400">
          <cell r="N2400">
            <v>2290070000</v>
          </cell>
          <cell r="O2400">
            <v>0</v>
          </cell>
          <cell r="P2400">
            <v>73.7</v>
          </cell>
          <cell r="Q2400">
            <v>73.7</v>
          </cell>
          <cell r="R2400">
            <v>73.7</v>
          </cell>
          <cell r="S2400">
            <v>73.7</v>
          </cell>
          <cell r="T2400">
            <v>73.7</v>
          </cell>
          <cell r="U2400">
            <v>73.7</v>
          </cell>
          <cell r="V2400">
            <v>73.7</v>
          </cell>
          <cell r="W2400">
            <v>73.7</v>
          </cell>
          <cell r="X2400">
            <v>73.7</v>
          </cell>
          <cell r="Y2400">
            <v>73.7</v>
          </cell>
          <cell r="Z2400">
            <v>73.7</v>
          </cell>
        </row>
        <row r="2401">
          <cell r="N2401">
            <v>229007000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</row>
        <row r="2402">
          <cell r="N2402">
            <v>2290070000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</row>
        <row r="2403">
          <cell r="N2403">
            <v>229007000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</row>
        <row r="2404">
          <cell r="N2404">
            <v>2290070000</v>
          </cell>
          <cell r="O2404">
            <v>0</v>
          </cell>
          <cell r="P2404">
            <v>231.94</v>
          </cell>
          <cell r="Q2404">
            <v>231.94</v>
          </cell>
          <cell r="R2404">
            <v>231.94</v>
          </cell>
          <cell r="S2404">
            <v>231.94</v>
          </cell>
          <cell r="T2404">
            <v>231.94</v>
          </cell>
          <cell r="U2404">
            <v>231.94</v>
          </cell>
          <cell r="V2404">
            <v>231.94</v>
          </cell>
          <cell r="W2404">
            <v>231.94</v>
          </cell>
          <cell r="X2404">
            <v>231.94</v>
          </cell>
          <cell r="Y2404">
            <v>231.94</v>
          </cell>
          <cell r="Z2404">
            <v>231.94</v>
          </cell>
        </row>
        <row r="2405">
          <cell r="N2405">
            <v>2290070000</v>
          </cell>
          <cell r="O2405">
            <v>138</v>
          </cell>
          <cell r="P2405">
            <v>378.65</v>
          </cell>
          <cell r="Q2405">
            <v>403.65</v>
          </cell>
          <cell r="R2405">
            <v>403.65</v>
          </cell>
          <cell r="S2405">
            <v>403.65</v>
          </cell>
          <cell r="T2405">
            <v>403.65</v>
          </cell>
          <cell r="U2405">
            <v>403.65</v>
          </cell>
          <cell r="V2405">
            <v>403.65</v>
          </cell>
          <cell r="W2405">
            <v>403.65</v>
          </cell>
          <cell r="X2405">
            <v>403.65</v>
          </cell>
          <cell r="Y2405">
            <v>403.65</v>
          </cell>
          <cell r="Z2405">
            <v>403.65</v>
          </cell>
        </row>
        <row r="2406">
          <cell r="N2406">
            <v>2290070000</v>
          </cell>
          <cell r="O2406">
            <v>0</v>
          </cell>
          <cell r="P2406">
            <v>110</v>
          </cell>
          <cell r="Q2406">
            <v>110</v>
          </cell>
          <cell r="R2406">
            <v>110</v>
          </cell>
          <cell r="S2406">
            <v>110</v>
          </cell>
          <cell r="T2406">
            <v>110</v>
          </cell>
          <cell r="U2406">
            <v>110</v>
          </cell>
          <cell r="V2406">
            <v>110</v>
          </cell>
          <cell r="W2406">
            <v>110</v>
          </cell>
          <cell r="X2406">
            <v>110</v>
          </cell>
          <cell r="Y2406">
            <v>110</v>
          </cell>
          <cell r="Z2406">
            <v>110</v>
          </cell>
        </row>
        <row r="2407">
          <cell r="N2407">
            <v>2290070000</v>
          </cell>
          <cell r="O2407">
            <v>0</v>
          </cell>
          <cell r="P2407">
            <v>0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</row>
        <row r="2408">
          <cell r="N2408">
            <v>2290070000</v>
          </cell>
          <cell r="O2408">
            <v>0</v>
          </cell>
          <cell r="P2408">
            <v>0</v>
          </cell>
          <cell r="Q2408">
            <v>0</v>
          </cell>
          <cell r="R2408">
            <v>0</v>
          </cell>
          <cell r="S2408">
            <v>0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</row>
        <row r="2409">
          <cell r="N2409">
            <v>2290070000</v>
          </cell>
          <cell r="O2409">
            <v>74678.720000000001</v>
          </cell>
          <cell r="P2409">
            <v>133071.19</v>
          </cell>
          <cell r="Q2409">
            <v>202190.34000000003</v>
          </cell>
          <cell r="R2409">
            <v>202190.34000000003</v>
          </cell>
          <cell r="S2409">
            <v>202190.34000000003</v>
          </cell>
          <cell r="T2409">
            <v>202190.34000000003</v>
          </cell>
          <cell r="U2409">
            <v>202190.34000000003</v>
          </cell>
          <cell r="V2409">
            <v>202190.34000000003</v>
          </cell>
          <cell r="W2409">
            <v>202190.34000000003</v>
          </cell>
          <cell r="X2409">
            <v>202190.34000000003</v>
          </cell>
          <cell r="Y2409">
            <v>202190.34000000003</v>
          </cell>
          <cell r="Z2409">
            <v>202190.34000000003</v>
          </cell>
        </row>
        <row r="2410">
          <cell r="N2410">
            <v>229007000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</row>
        <row r="2411">
          <cell r="N2411">
            <v>2290080000</v>
          </cell>
          <cell r="O2411">
            <v>92038.56</v>
          </cell>
          <cell r="P2411">
            <v>148954.74</v>
          </cell>
          <cell r="Q2411">
            <v>259881.77</v>
          </cell>
          <cell r="R2411">
            <v>259881.77</v>
          </cell>
          <cell r="S2411">
            <v>259881.77</v>
          </cell>
          <cell r="T2411">
            <v>259881.77</v>
          </cell>
          <cell r="U2411">
            <v>259881.77</v>
          </cell>
          <cell r="V2411">
            <v>259881.77</v>
          </cell>
          <cell r="W2411">
            <v>259881.77</v>
          </cell>
          <cell r="X2411">
            <v>259881.77</v>
          </cell>
          <cell r="Y2411">
            <v>259881.77</v>
          </cell>
          <cell r="Z2411">
            <v>259881.77</v>
          </cell>
        </row>
        <row r="2412">
          <cell r="N2412">
            <v>2290080100</v>
          </cell>
          <cell r="O2412">
            <v>92038.56</v>
          </cell>
          <cell r="P2412">
            <v>148954.74</v>
          </cell>
          <cell r="Q2412">
            <v>259881.77</v>
          </cell>
          <cell r="R2412">
            <v>259881.77</v>
          </cell>
          <cell r="S2412">
            <v>259881.77</v>
          </cell>
          <cell r="T2412">
            <v>259881.77</v>
          </cell>
          <cell r="U2412">
            <v>259881.77</v>
          </cell>
          <cell r="V2412">
            <v>259881.77</v>
          </cell>
          <cell r="W2412">
            <v>259881.77</v>
          </cell>
          <cell r="X2412">
            <v>259881.77</v>
          </cell>
          <cell r="Y2412">
            <v>259881.77</v>
          </cell>
          <cell r="Z2412">
            <v>259881.77</v>
          </cell>
        </row>
        <row r="2413">
          <cell r="N2413">
            <v>2290080110</v>
          </cell>
          <cell r="O2413">
            <v>36300.79</v>
          </cell>
          <cell r="P2413">
            <v>63309.58</v>
          </cell>
          <cell r="Q2413">
            <v>129529.13</v>
          </cell>
          <cell r="R2413">
            <v>129529.13</v>
          </cell>
          <cell r="S2413">
            <v>129529.13</v>
          </cell>
          <cell r="T2413">
            <v>129529.13</v>
          </cell>
          <cell r="U2413">
            <v>129529.13</v>
          </cell>
          <cell r="V2413">
            <v>129529.13</v>
          </cell>
          <cell r="W2413">
            <v>129529.13</v>
          </cell>
          <cell r="X2413">
            <v>129529.13</v>
          </cell>
          <cell r="Y2413">
            <v>129529.13</v>
          </cell>
          <cell r="Z2413">
            <v>129529.13</v>
          </cell>
        </row>
        <row r="2414">
          <cell r="N2414">
            <v>2290080110</v>
          </cell>
          <cell r="O2414">
            <v>10235.470000000001</v>
          </cell>
          <cell r="P2414">
            <v>29665.11</v>
          </cell>
          <cell r="Q2414">
            <v>89381.85</v>
          </cell>
          <cell r="R2414">
            <v>89381.85</v>
          </cell>
          <cell r="S2414">
            <v>89381.85</v>
          </cell>
          <cell r="T2414">
            <v>89381.85</v>
          </cell>
          <cell r="U2414">
            <v>89381.85</v>
          </cell>
          <cell r="V2414">
            <v>89381.85</v>
          </cell>
          <cell r="W2414">
            <v>89381.85</v>
          </cell>
          <cell r="X2414">
            <v>89381.85</v>
          </cell>
          <cell r="Y2414">
            <v>89381.85</v>
          </cell>
          <cell r="Z2414">
            <v>89381.85</v>
          </cell>
        </row>
        <row r="2415">
          <cell r="N2415">
            <v>2290080110</v>
          </cell>
          <cell r="O2415">
            <v>4705.8599999999997</v>
          </cell>
          <cell r="P2415">
            <v>5343.8499999999995</v>
          </cell>
          <cell r="Q2415">
            <v>5759.1699999999992</v>
          </cell>
          <cell r="R2415">
            <v>5759.1699999999992</v>
          </cell>
          <cell r="S2415">
            <v>5759.1699999999992</v>
          </cell>
          <cell r="T2415">
            <v>5759.1699999999992</v>
          </cell>
          <cell r="U2415">
            <v>5759.1699999999992</v>
          </cell>
          <cell r="V2415">
            <v>5759.1699999999992</v>
          </cell>
          <cell r="W2415">
            <v>5759.1699999999992</v>
          </cell>
          <cell r="X2415">
            <v>5759.1699999999992</v>
          </cell>
          <cell r="Y2415">
            <v>5759.1699999999992</v>
          </cell>
          <cell r="Z2415">
            <v>5759.1699999999992</v>
          </cell>
        </row>
        <row r="2416">
          <cell r="N2416">
            <v>2290080110</v>
          </cell>
          <cell r="O2416">
            <v>21359.46</v>
          </cell>
          <cell r="P2416">
            <v>28300.62</v>
          </cell>
          <cell r="Q2416">
            <v>34388.11</v>
          </cell>
          <cell r="R2416">
            <v>34388.11</v>
          </cell>
          <cell r="S2416">
            <v>34388.11</v>
          </cell>
          <cell r="T2416">
            <v>34388.11</v>
          </cell>
          <cell r="U2416">
            <v>34388.11</v>
          </cell>
          <cell r="V2416">
            <v>34388.11</v>
          </cell>
          <cell r="W2416">
            <v>34388.11</v>
          </cell>
          <cell r="X2416">
            <v>34388.11</v>
          </cell>
          <cell r="Y2416">
            <v>34388.11</v>
          </cell>
          <cell r="Z2416">
            <v>34388.11</v>
          </cell>
        </row>
        <row r="2417">
          <cell r="N2417">
            <v>229008011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</row>
        <row r="2418">
          <cell r="N2418">
            <v>2290080120</v>
          </cell>
          <cell r="O2418">
            <v>55737.77</v>
          </cell>
          <cell r="P2418">
            <v>85645.16</v>
          </cell>
          <cell r="Q2418">
            <v>130352.64</v>
          </cell>
          <cell r="R2418">
            <v>130352.64</v>
          </cell>
          <cell r="S2418">
            <v>130352.64</v>
          </cell>
          <cell r="T2418">
            <v>130352.64</v>
          </cell>
          <cell r="U2418">
            <v>130352.64</v>
          </cell>
          <cell r="V2418">
            <v>130352.64</v>
          </cell>
          <cell r="W2418">
            <v>130352.64</v>
          </cell>
          <cell r="X2418">
            <v>130352.64</v>
          </cell>
          <cell r="Y2418">
            <v>130352.64</v>
          </cell>
          <cell r="Z2418">
            <v>130352.64</v>
          </cell>
        </row>
        <row r="2419">
          <cell r="N2419">
            <v>2290080120</v>
          </cell>
          <cell r="O2419">
            <v>10062.92</v>
          </cell>
          <cell r="P2419">
            <v>27388.690000000002</v>
          </cell>
          <cell r="Q2419">
            <v>49982.240000000005</v>
          </cell>
          <cell r="R2419">
            <v>49982.240000000005</v>
          </cell>
          <cell r="S2419">
            <v>49982.240000000005</v>
          </cell>
          <cell r="T2419">
            <v>49982.240000000005</v>
          </cell>
          <cell r="U2419">
            <v>49982.240000000005</v>
          </cell>
          <cell r="V2419">
            <v>49982.240000000005</v>
          </cell>
          <cell r="W2419">
            <v>49982.240000000005</v>
          </cell>
          <cell r="X2419">
            <v>49982.240000000005</v>
          </cell>
          <cell r="Y2419">
            <v>49982.240000000005</v>
          </cell>
          <cell r="Z2419">
            <v>49982.240000000005</v>
          </cell>
        </row>
        <row r="2420">
          <cell r="N2420">
            <v>2290080120</v>
          </cell>
          <cell r="O2420">
            <v>6309.9599999999991</v>
          </cell>
          <cell r="P2420">
            <v>8879.32</v>
          </cell>
          <cell r="Q2420">
            <v>11605.6</v>
          </cell>
          <cell r="R2420">
            <v>11605.6</v>
          </cell>
          <cell r="S2420">
            <v>11605.6</v>
          </cell>
          <cell r="T2420">
            <v>11605.6</v>
          </cell>
          <cell r="U2420">
            <v>11605.6</v>
          </cell>
          <cell r="V2420">
            <v>11605.6</v>
          </cell>
          <cell r="W2420">
            <v>11605.6</v>
          </cell>
          <cell r="X2420">
            <v>11605.6</v>
          </cell>
          <cell r="Y2420">
            <v>11605.6</v>
          </cell>
          <cell r="Z2420">
            <v>11605.6</v>
          </cell>
        </row>
        <row r="2421">
          <cell r="N2421">
            <v>2290080120</v>
          </cell>
          <cell r="O2421">
            <v>38992.89</v>
          </cell>
          <cell r="P2421">
            <v>49005.149999999994</v>
          </cell>
          <cell r="Q2421">
            <v>68365</v>
          </cell>
          <cell r="R2421">
            <v>68365</v>
          </cell>
          <cell r="S2421">
            <v>68365</v>
          </cell>
          <cell r="T2421">
            <v>68365</v>
          </cell>
          <cell r="U2421">
            <v>68365</v>
          </cell>
          <cell r="V2421">
            <v>68365</v>
          </cell>
          <cell r="W2421">
            <v>68365</v>
          </cell>
          <cell r="X2421">
            <v>68365</v>
          </cell>
          <cell r="Y2421">
            <v>68365</v>
          </cell>
          <cell r="Z2421">
            <v>68365</v>
          </cell>
        </row>
        <row r="2422">
          <cell r="N2422">
            <v>2290080120</v>
          </cell>
          <cell r="O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</row>
        <row r="2423">
          <cell r="N2423">
            <v>229008012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</row>
        <row r="2424">
          <cell r="N2424">
            <v>2290080120</v>
          </cell>
          <cell r="O2424">
            <v>372</v>
          </cell>
          <cell r="P2424">
            <v>372</v>
          </cell>
          <cell r="Q2424">
            <v>399.8</v>
          </cell>
          <cell r="R2424">
            <v>399.8</v>
          </cell>
          <cell r="S2424">
            <v>399.8</v>
          </cell>
          <cell r="T2424">
            <v>399.8</v>
          </cell>
          <cell r="U2424">
            <v>399.8</v>
          </cell>
          <cell r="V2424">
            <v>399.8</v>
          </cell>
          <cell r="W2424">
            <v>399.8</v>
          </cell>
          <cell r="X2424">
            <v>399.8</v>
          </cell>
          <cell r="Y2424">
            <v>399.8</v>
          </cell>
          <cell r="Z2424">
            <v>399.8</v>
          </cell>
        </row>
        <row r="2425">
          <cell r="N2425">
            <v>229008012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</row>
        <row r="2426">
          <cell r="N2426">
            <v>229008013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0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</row>
        <row r="2427">
          <cell r="N2427">
            <v>229008013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</row>
        <row r="2428">
          <cell r="N2428">
            <v>2290080130</v>
          </cell>
          <cell r="O2428">
            <v>0</v>
          </cell>
          <cell r="P2428">
            <v>0</v>
          </cell>
          <cell r="Q2428">
            <v>0</v>
          </cell>
          <cell r="R2428">
            <v>0</v>
          </cell>
          <cell r="S2428">
            <v>0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</row>
        <row r="2429">
          <cell r="N2429">
            <v>2290080130</v>
          </cell>
          <cell r="O2429">
            <v>0</v>
          </cell>
          <cell r="P2429">
            <v>0</v>
          </cell>
          <cell r="Q2429">
            <v>0</v>
          </cell>
          <cell r="R2429">
            <v>0</v>
          </cell>
          <cell r="S2429">
            <v>0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</row>
        <row r="2430">
          <cell r="N2430">
            <v>2290080130</v>
          </cell>
          <cell r="O2430">
            <v>0</v>
          </cell>
          <cell r="P2430">
            <v>0</v>
          </cell>
          <cell r="Q2430">
            <v>0</v>
          </cell>
          <cell r="R2430">
            <v>0</v>
          </cell>
          <cell r="S2430">
            <v>0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</row>
        <row r="2431">
          <cell r="N2431">
            <v>229008013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0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</row>
        <row r="2432">
          <cell r="N2432">
            <v>229008013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</row>
        <row r="2433">
          <cell r="N2433">
            <v>229008013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</row>
        <row r="2434">
          <cell r="N2434">
            <v>229008013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</row>
        <row r="2435">
          <cell r="N2435">
            <v>229008013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</row>
        <row r="2436">
          <cell r="N2436">
            <v>229008013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</row>
        <row r="2437">
          <cell r="N2437">
            <v>229008014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</row>
        <row r="2438">
          <cell r="N2438">
            <v>2290080140</v>
          </cell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</row>
        <row r="2439">
          <cell r="N2439">
            <v>229008014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</row>
        <row r="2440">
          <cell r="N2440">
            <v>229008014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</row>
        <row r="2441">
          <cell r="N2441">
            <v>229008014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</row>
        <row r="2442">
          <cell r="N2442">
            <v>2290080140</v>
          </cell>
          <cell r="O2442">
            <v>0</v>
          </cell>
          <cell r="P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</row>
        <row r="2443">
          <cell r="N2443">
            <v>229008020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</row>
        <row r="2444">
          <cell r="N2444">
            <v>229008021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</row>
        <row r="2445">
          <cell r="N2445">
            <v>229008021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</row>
        <row r="2446">
          <cell r="N2446">
            <v>2290080210</v>
          </cell>
          <cell r="O2446">
            <v>0</v>
          </cell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</row>
        <row r="2447">
          <cell r="N2447">
            <v>229008021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</row>
        <row r="2448">
          <cell r="N2448">
            <v>2290080210</v>
          </cell>
          <cell r="O2448">
            <v>0</v>
          </cell>
          <cell r="P2448">
            <v>0</v>
          </cell>
          <cell r="Q2448">
            <v>0</v>
          </cell>
          <cell r="R2448">
            <v>0</v>
          </cell>
          <cell r="S2448">
            <v>0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</row>
        <row r="2449">
          <cell r="N2449">
            <v>2290080220</v>
          </cell>
          <cell r="O2449">
            <v>0</v>
          </cell>
          <cell r="P2449">
            <v>0</v>
          </cell>
          <cell r="Q2449">
            <v>0</v>
          </cell>
          <cell r="R2449">
            <v>0</v>
          </cell>
          <cell r="S2449">
            <v>0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</row>
        <row r="2450">
          <cell r="N2450">
            <v>229008022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</row>
        <row r="2451">
          <cell r="N2451">
            <v>229008022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</row>
        <row r="2452">
          <cell r="N2452">
            <v>229008022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</row>
        <row r="2453">
          <cell r="N2453">
            <v>229008022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</row>
        <row r="2454">
          <cell r="N2454">
            <v>2290080220</v>
          </cell>
          <cell r="O2454">
            <v>0</v>
          </cell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</row>
        <row r="2455">
          <cell r="N2455">
            <v>2290080220</v>
          </cell>
          <cell r="O2455">
            <v>0</v>
          </cell>
          <cell r="P2455">
            <v>0</v>
          </cell>
          <cell r="Q2455">
            <v>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</row>
        <row r="2456">
          <cell r="N2456">
            <v>2290080220</v>
          </cell>
          <cell r="O2456">
            <v>0</v>
          </cell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</row>
        <row r="2457">
          <cell r="N2457">
            <v>2290080230</v>
          </cell>
          <cell r="O2457">
            <v>0</v>
          </cell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</row>
        <row r="2458">
          <cell r="N2458">
            <v>2290080230</v>
          </cell>
          <cell r="O2458">
            <v>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</row>
        <row r="2459">
          <cell r="N2459">
            <v>2290080230</v>
          </cell>
          <cell r="O2459">
            <v>0</v>
          </cell>
          <cell r="P2459">
            <v>0</v>
          </cell>
          <cell r="Q2459">
            <v>0</v>
          </cell>
          <cell r="R2459">
            <v>0</v>
          </cell>
          <cell r="S2459">
            <v>0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</row>
        <row r="2460">
          <cell r="N2460">
            <v>2290080230</v>
          </cell>
          <cell r="O2460">
            <v>0</v>
          </cell>
          <cell r="P2460">
            <v>0</v>
          </cell>
          <cell r="Q2460">
            <v>0</v>
          </cell>
          <cell r="R2460">
            <v>0</v>
          </cell>
          <cell r="S2460">
            <v>0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</row>
        <row r="2461">
          <cell r="N2461">
            <v>2290080230</v>
          </cell>
          <cell r="O2461">
            <v>0</v>
          </cell>
          <cell r="P2461">
            <v>0</v>
          </cell>
          <cell r="Q2461">
            <v>0</v>
          </cell>
          <cell r="R2461">
            <v>0</v>
          </cell>
          <cell r="S2461">
            <v>0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</row>
        <row r="2462">
          <cell r="N2462">
            <v>2290080230</v>
          </cell>
          <cell r="O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0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</row>
        <row r="2463">
          <cell r="N2463">
            <v>2290080230</v>
          </cell>
          <cell r="O2463">
            <v>0</v>
          </cell>
          <cell r="P2463">
            <v>0</v>
          </cell>
          <cell r="Q2463">
            <v>0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</row>
        <row r="2464">
          <cell r="N2464">
            <v>2290080230</v>
          </cell>
          <cell r="O2464">
            <v>0</v>
          </cell>
          <cell r="P2464">
            <v>0</v>
          </cell>
          <cell r="Q2464">
            <v>0</v>
          </cell>
          <cell r="R2464">
            <v>0</v>
          </cell>
          <cell r="S2464">
            <v>0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</row>
        <row r="2465">
          <cell r="N2465">
            <v>2290080230</v>
          </cell>
          <cell r="O2465">
            <v>0</v>
          </cell>
          <cell r="P2465">
            <v>0</v>
          </cell>
          <cell r="Q2465">
            <v>0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</row>
        <row r="2466">
          <cell r="N2466">
            <v>229008023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0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</row>
        <row r="2467">
          <cell r="N2467">
            <v>2290080230</v>
          </cell>
          <cell r="O2467">
            <v>0</v>
          </cell>
          <cell r="P2467">
            <v>0</v>
          </cell>
          <cell r="Q2467">
            <v>0</v>
          </cell>
          <cell r="R2467">
            <v>0</v>
          </cell>
          <cell r="S2467">
            <v>0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</row>
        <row r="2468">
          <cell r="N2468">
            <v>229008024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</row>
        <row r="2469">
          <cell r="N2469">
            <v>229008024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</row>
        <row r="2470">
          <cell r="N2470">
            <v>229008024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</row>
        <row r="2471">
          <cell r="N2471">
            <v>229008024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</row>
        <row r="2472">
          <cell r="N2472">
            <v>229008024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</row>
        <row r="2473">
          <cell r="N2473">
            <v>229008024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</row>
        <row r="2474">
          <cell r="N2474">
            <v>2290090000</v>
          </cell>
          <cell r="O2474">
            <v>88630.33</v>
          </cell>
          <cell r="P2474">
            <v>180830.43</v>
          </cell>
          <cell r="Q2474">
            <v>266659.51999999996</v>
          </cell>
          <cell r="R2474">
            <v>266659.51999999996</v>
          </cell>
          <cell r="S2474">
            <v>266659.51999999996</v>
          </cell>
          <cell r="T2474">
            <v>266659.51999999996</v>
          </cell>
          <cell r="U2474">
            <v>266659.51999999996</v>
          </cell>
          <cell r="V2474">
            <v>266659.51999999996</v>
          </cell>
          <cell r="W2474">
            <v>266659.51999999996</v>
          </cell>
          <cell r="X2474">
            <v>266659.51999999996</v>
          </cell>
          <cell r="Y2474">
            <v>266659.51999999996</v>
          </cell>
          <cell r="Z2474">
            <v>266659.51999999996</v>
          </cell>
        </row>
        <row r="2475">
          <cell r="N2475">
            <v>2290090100</v>
          </cell>
          <cell r="O2475">
            <v>0</v>
          </cell>
          <cell r="P2475">
            <v>0</v>
          </cell>
          <cell r="Q2475">
            <v>0</v>
          </cell>
          <cell r="R2475">
            <v>0</v>
          </cell>
          <cell r="S2475">
            <v>0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</row>
        <row r="2476">
          <cell r="N2476">
            <v>2290090100</v>
          </cell>
          <cell r="O2476">
            <v>0</v>
          </cell>
          <cell r="P2476">
            <v>0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</row>
        <row r="2477">
          <cell r="N2477">
            <v>229009010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</row>
        <row r="2478">
          <cell r="N2478">
            <v>2290099000</v>
          </cell>
          <cell r="O2478">
            <v>88630.33</v>
          </cell>
          <cell r="P2478">
            <v>180830.43</v>
          </cell>
          <cell r="Q2478">
            <v>266659.51999999996</v>
          </cell>
          <cell r="R2478">
            <v>266659.51999999996</v>
          </cell>
          <cell r="S2478">
            <v>266659.51999999996</v>
          </cell>
          <cell r="T2478">
            <v>266659.51999999996</v>
          </cell>
          <cell r="U2478">
            <v>266659.51999999996</v>
          </cell>
          <cell r="V2478">
            <v>266659.51999999996</v>
          </cell>
          <cell r="W2478">
            <v>266659.51999999996</v>
          </cell>
          <cell r="X2478">
            <v>266659.51999999996</v>
          </cell>
          <cell r="Y2478">
            <v>266659.51999999996</v>
          </cell>
          <cell r="Z2478">
            <v>266659.51999999996</v>
          </cell>
        </row>
        <row r="2479">
          <cell r="N2479">
            <v>229009900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</row>
        <row r="2480">
          <cell r="N2480">
            <v>2290099000</v>
          </cell>
          <cell r="O2480">
            <v>0</v>
          </cell>
          <cell r="P2480">
            <v>0</v>
          </cell>
          <cell r="Q2480">
            <v>0</v>
          </cell>
          <cell r="R2480">
            <v>0</v>
          </cell>
          <cell r="S2480">
            <v>0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</row>
        <row r="2481">
          <cell r="N2481">
            <v>229009900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</row>
        <row r="2482">
          <cell r="N2482">
            <v>2290099000</v>
          </cell>
          <cell r="O2482">
            <v>81130.84</v>
          </cell>
          <cell r="P2482">
            <v>166503.29999999999</v>
          </cell>
          <cell r="Q2482">
            <v>246909.69999999998</v>
          </cell>
          <cell r="R2482">
            <v>246909.69999999998</v>
          </cell>
          <cell r="S2482">
            <v>246909.69999999998</v>
          </cell>
          <cell r="T2482">
            <v>246909.69999999998</v>
          </cell>
          <cell r="U2482">
            <v>246909.69999999998</v>
          </cell>
          <cell r="V2482">
            <v>246909.69999999998</v>
          </cell>
          <cell r="W2482">
            <v>246909.69999999998</v>
          </cell>
          <cell r="X2482">
            <v>246909.69999999998</v>
          </cell>
          <cell r="Y2482">
            <v>246909.69999999998</v>
          </cell>
          <cell r="Z2482">
            <v>246909.69999999998</v>
          </cell>
        </row>
        <row r="2483">
          <cell r="N2483">
            <v>2290099000</v>
          </cell>
          <cell r="O2483">
            <v>7499.4900000000007</v>
          </cell>
          <cell r="P2483">
            <v>14327.130000000001</v>
          </cell>
          <cell r="Q2483">
            <v>19749.82</v>
          </cell>
          <cell r="R2483">
            <v>19749.82</v>
          </cell>
          <cell r="S2483">
            <v>19749.82</v>
          </cell>
          <cell r="T2483">
            <v>19749.82</v>
          </cell>
          <cell r="U2483">
            <v>19749.82</v>
          </cell>
          <cell r="V2483">
            <v>19749.82</v>
          </cell>
          <cell r="W2483">
            <v>19749.82</v>
          </cell>
          <cell r="X2483">
            <v>19749.82</v>
          </cell>
          <cell r="Y2483">
            <v>19749.82</v>
          </cell>
          <cell r="Z2483">
            <v>19749.82</v>
          </cell>
        </row>
        <row r="2484">
          <cell r="N2484">
            <v>2290099000</v>
          </cell>
          <cell r="O2484">
            <v>0</v>
          </cell>
          <cell r="P2484">
            <v>0</v>
          </cell>
          <cell r="Q2484">
            <v>0</v>
          </cell>
          <cell r="R2484">
            <v>0</v>
          </cell>
          <cell r="S2484">
            <v>0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</row>
        <row r="2485">
          <cell r="N2485">
            <v>2290099000</v>
          </cell>
          <cell r="O2485">
            <v>0</v>
          </cell>
          <cell r="P2485">
            <v>0</v>
          </cell>
          <cell r="Q2485">
            <v>0</v>
          </cell>
          <cell r="R2485">
            <v>0</v>
          </cell>
          <cell r="S2485">
            <v>0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>
            <v>0</v>
          </cell>
          <cell r="Z2485">
            <v>0</v>
          </cell>
        </row>
        <row r="2486">
          <cell r="N2486">
            <v>229009900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0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</row>
        <row r="2487">
          <cell r="N2487">
            <v>2290100000</v>
          </cell>
          <cell r="O2487">
            <v>119515.73000000001</v>
          </cell>
          <cell r="P2487">
            <v>131996.49</v>
          </cell>
          <cell r="Q2487">
            <v>809039.62000000011</v>
          </cell>
          <cell r="R2487">
            <v>809039.62000000011</v>
          </cell>
          <cell r="S2487">
            <v>809039.62000000011</v>
          </cell>
          <cell r="T2487">
            <v>809039.62000000011</v>
          </cell>
          <cell r="U2487">
            <v>809039.62000000011</v>
          </cell>
          <cell r="V2487">
            <v>809039.62000000011</v>
          </cell>
          <cell r="W2487">
            <v>809039.62000000011</v>
          </cell>
          <cell r="X2487">
            <v>809039.62000000011</v>
          </cell>
          <cell r="Y2487">
            <v>809039.62000000011</v>
          </cell>
          <cell r="Z2487">
            <v>809039.62000000011</v>
          </cell>
        </row>
        <row r="2488">
          <cell r="N2488">
            <v>2290100000</v>
          </cell>
          <cell r="O2488">
            <v>0</v>
          </cell>
          <cell r="P2488">
            <v>0</v>
          </cell>
          <cell r="Q2488">
            <v>0</v>
          </cell>
          <cell r="R2488">
            <v>0</v>
          </cell>
          <cell r="S2488">
            <v>0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</row>
        <row r="2489">
          <cell r="N2489">
            <v>2290100000</v>
          </cell>
          <cell r="O2489">
            <v>0</v>
          </cell>
          <cell r="P2489">
            <v>0</v>
          </cell>
          <cell r="Q2489">
            <v>0</v>
          </cell>
          <cell r="R2489">
            <v>0</v>
          </cell>
          <cell r="S2489">
            <v>0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</row>
        <row r="2490">
          <cell r="N2490">
            <v>229010000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</row>
        <row r="2491">
          <cell r="N2491">
            <v>2290100000</v>
          </cell>
          <cell r="O2491">
            <v>0</v>
          </cell>
          <cell r="P2491">
            <v>1895.46</v>
          </cell>
          <cell r="Q2491">
            <v>1895.46</v>
          </cell>
          <cell r="R2491">
            <v>1895.46</v>
          </cell>
          <cell r="S2491">
            <v>1895.46</v>
          </cell>
          <cell r="T2491">
            <v>1895.46</v>
          </cell>
          <cell r="U2491">
            <v>1895.46</v>
          </cell>
          <cell r="V2491">
            <v>1895.46</v>
          </cell>
          <cell r="W2491">
            <v>1895.46</v>
          </cell>
          <cell r="X2491">
            <v>1895.46</v>
          </cell>
          <cell r="Y2491">
            <v>1895.46</v>
          </cell>
          <cell r="Z2491">
            <v>1895.46</v>
          </cell>
        </row>
        <row r="2492">
          <cell r="N2492">
            <v>2290100000</v>
          </cell>
          <cell r="O2492">
            <v>0</v>
          </cell>
          <cell r="P2492">
            <v>0</v>
          </cell>
          <cell r="Q2492">
            <v>0</v>
          </cell>
          <cell r="R2492">
            <v>0</v>
          </cell>
          <cell r="S2492">
            <v>0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</row>
        <row r="2493">
          <cell r="N2493">
            <v>2290100000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</row>
        <row r="2494">
          <cell r="N2494">
            <v>229010000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</row>
        <row r="2495">
          <cell r="N2495">
            <v>2290100000</v>
          </cell>
          <cell r="O2495">
            <v>0</v>
          </cell>
          <cell r="P2495">
            <v>0</v>
          </cell>
          <cell r="Q2495">
            <v>525526.97</v>
          </cell>
          <cell r="R2495">
            <v>525526.97</v>
          </cell>
          <cell r="S2495">
            <v>525526.97</v>
          </cell>
          <cell r="T2495">
            <v>525526.97</v>
          </cell>
          <cell r="U2495">
            <v>525526.97</v>
          </cell>
          <cell r="V2495">
            <v>525526.97</v>
          </cell>
          <cell r="W2495">
            <v>525526.97</v>
          </cell>
          <cell r="X2495">
            <v>525526.97</v>
          </cell>
          <cell r="Y2495">
            <v>525526.97</v>
          </cell>
          <cell r="Z2495">
            <v>525526.97</v>
          </cell>
        </row>
        <row r="2496">
          <cell r="N2496">
            <v>2290100000</v>
          </cell>
          <cell r="O2496">
            <v>900.87</v>
          </cell>
          <cell r="P2496">
            <v>2098.5</v>
          </cell>
          <cell r="Q2496">
            <v>2098.5</v>
          </cell>
          <cell r="R2496">
            <v>2098.5</v>
          </cell>
          <cell r="S2496">
            <v>2098.5</v>
          </cell>
          <cell r="T2496">
            <v>2098.5</v>
          </cell>
          <cell r="U2496">
            <v>2098.5</v>
          </cell>
          <cell r="V2496">
            <v>2098.5</v>
          </cell>
          <cell r="W2496">
            <v>2098.5</v>
          </cell>
          <cell r="X2496">
            <v>2098.5</v>
          </cell>
          <cell r="Y2496">
            <v>2098.5</v>
          </cell>
          <cell r="Z2496">
            <v>2098.5</v>
          </cell>
        </row>
        <row r="2497">
          <cell r="N2497">
            <v>229010000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</row>
        <row r="2498">
          <cell r="N2498">
            <v>2290100000</v>
          </cell>
          <cell r="O2498">
            <v>0</v>
          </cell>
          <cell r="P2498">
            <v>0</v>
          </cell>
          <cell r="Q2498">
            <v>0</v>
          </cell>
          <cell r="R2498">
            <v>0</v>
          </cell>
          <cell r="S2498">
            <v>0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</row>
        <row r="2499">
          <cell r="N2499">
            <v>2290100000</v>
          </cell>
          <cell r="O2499">
            <v>1887.1399999999999</v>
          </cell>
          <cell r="P2499">
            <v>1887.1399999999999</v>
          </cell>
          <cell r="Q2499">
            <v>1887.1399999999999</v>
          </cell>
          <cell r="R2499">
            <v>1887.1399999999999</v>
          </cell>
          <cell r="S2499">
            <v>1887.1399999999999</v>
          </cell>
          <cell r="T2499">
            <v>1887.1399999999999</v>
          </cell>
          <cell r="U2499">
            <v>1887.1399999999999</v>
          </cell>
          <cell r="V2499">
            <v>1887.1399999999999</v>
          </cell>
          <cell r="W2499">
            <v>1887.1399999999999</v>
          </cell>
          <cell r="X2499">
            <v>1887.1399999999999</v>
          </cell>
          <cell r="Y2499">
            <v>1887.1399999999999</v>
          </cell>
          <cell r="Z2499">
            <v>1887.1399999999999</v>
          </cell>
        </row>
        <row r="2500">
          <cell r="N2500">
            <v>229010000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</row>
        <row r="2501">
          <cell r="N2501">
            <v>2290100000</v>
          </cell>
          <cell r="O2501">
            <v>0</v>
          </cell>
          <cell r="P2501">
            <v>60.39</v>
          </cell>
          <cell r="Q2501">
            <v>60.39</v>
          </cell>
          <cell r="R2501">
            <v>60.39</v>
          </cell>
          <cell r="S2501">
            <v>60.39</v>
          </cell>
          <cell r="T2501">
            <v>60.39</v>
          </cell>
          <cell r="U2501">
            <v>60.39</v>
          </cell>
          <cell r="V2501">
            <v>60.39</v>
          </cell>
          <cell r="W2501">
            <v>60.39</v>
          </cell>
          <cell r="X2501">
            <v>60.39</v>
          </cell>
          <cell r="Y2501">
            <v>60.39</v>
          </cell>
          <cell r="Z2501">
            <v>60.39</v>
          </cell>
        </row>
        <row r="2502">
          <cell r="N2502">
            <v>2290100000</v>
          </cell>
          <cell r="O2502">
            <v>0</v>
          </cell>
          <cell r="P2502">
            <v>0</v>
          </cell>
          <cell r="Q2502">
            <v>0</v>
          </cell>
          <cell r="R2502">
            <v>0</v>
          </cell>
          <cell r="S2502">
            <v>0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</row>
        <row r="2503">
          <cell r="N2503">
            <v>229010000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</row>
        <row r="2504">
          <cell r="N2504">
            <v>229010000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</row>
        <row r="2505">
          <cell r="N2505">
            <v>229010000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</row>
        <row r="2506">
          <cell r="N2506">
            <v>229010000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</row>
        <row r="2507">
          <cell r="N2507">
            <v>229010000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</row>
        <row r="2508">
          <cell r="N2508">
            <v>229010000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</row>
        <row r="2509">
          <cell r="N2509">
            <v>229010000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</row>
        <row r="2510">
          <cell r="N2510">
            <v>229010000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</row>
        <row r="2511">
          <cell r="N2511">
            <v>2290100000</v>
          </cell>
          <cell r="O2511">
            <v>0</v>
          </cell>
          <cell r="P2511">
            <v>596.67999999999995</v>
          </cell>
          <cell r="Q2511">
            <v>596.67999999999995</v>
          </cell>
          <cell r="R2511">
            <v>596.67999999999995</v>
          </cell>
          <cell r="S2511">
            <v>596.67999999999995</v>
          </cell>
          <cell r="T2511">
            <v>596.67999999999995</v>
          </cell>
          <cell r="U2511">
            <v>596.67999999999995</v>
          </cell>
          <cell r="V2511">
            <v>596.67999999999995</v>
          </cell>
          <cell r="W2511">
            <v>596.67999999999995</v>
          </cell>
          <cell r="X2511">
            <v>596.67999999999995</v>
          </cell>
          <cell r="Y2511">
            <v>596.67999999999995</v>
          </cell>
          <cell r="Z2511">
            <v>596.67999999999995</v>
          </cell>
        </row>
        <row r="2512">
          <cell r="N2512">
            <v>2290100000</v>
          </cell>
          <cell r="O2512">
            <v>564.35</v>
          </cell>
          <cell r="P2512">
            <v>2377.7200000000003</v>
          </cell>
          <cell r="Q2512">
            <v>2674.51</v>
          </cell>
          <cell r="R2512">
            <v>2674.51</v>
          </cell>
          <cell r="S2512">
            <v>2674.51</v>
          </cell>
          <cell r="T2512">
            <v>2674.51</v>
          </cell>
          <cell r="U2512">
            <v>2674.51</v>
          </cell>
          <cell r="V2512">
            <v>2674.51</v>
          </cell>
          <cell r="W2512">
            <v>2674.51</v>
          </cell>
          <cell r="X2512">
            <v>2674.51</v>
          </cell>
          <cell r="Y2512">
            <v>2674.51</v>
          </cell>
          <cell r="Z2512">
            <v>2674.51</v>
          </cell>
        </row>
        <row r="2513">
          <cell r="N2513">
            <v>229010000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</row>
        <row r="2514">
          <cell r="N2514">
            <v>229010000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</row>
        <row r="2515">
          <cell r="N2515">
            <v>2290100000</v>
          </cell>
          <cell r="O2515">
            <v>0</v>
          </cell>
          <cell r="P2515">
            <v>0</v>
          </cell>
          <cell r="Q2515">
            <v>0</v>
          </cell>
          <cell r="R2515">
            <v>0</v>
          </cell>
          <cell r="S2515">
            <v>0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>
            <v>0</v>
          </cell>
          <cell r="Z2515">
            <v>0</v>
          </cell>
        </row>
        <row r="2516">
          <cell r="N2516">
            <v>2290100000</v>
          </cell>
          <cell r="O2516">
            <v>0</v>
          </cell>
          <cell r="P2516">
            <v>0</v>
          </cell>
          <cell r="Q2516">
            <v>0</v>
          </cell>
          <cell r="R2516">
            <v>0</v>
          </cell>
          <cell r="S2516">
            <v>0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</row>
        <row r="2517">
          <cell r="N2517">
            <v>2290100000</v>
          </cell>
          <cell r="O2517">
            <v>0</v>
          </cell>
          <cell r="P2517">
            <v>0</v>
          </cell>
          <cell r="Q2517">
            <v>151206.20000000001</v>
          </cell>
          <cell r="R2517">
            <v>151206.20000000001</v>
          </cell>
          <cell r="S2517">
            <v>151206.20000000001</v>
          </cell>
          <cell r="T2517">
            <v>151206.20000000001</v>
          </cell>
          <cell r="U2517">
            <v>151206.20000000001</v>
          </cell>
          <cell r="V2517">
            <v>151206.20000000001</v>
          </cell>
          <cell r="W2517">
            <v>151206.20000000001</v>
          </cell>
          <cell r="X2517">
            <v>151206.20000000001</v>
          </cell>
          <cell r="Y2517">
            <v>151206.20000000001</v>
          </cell>
          <cell r="Z2517">
            <v>151206.20000000001</v>
          </cell>
        </row>
        <row r="2518">
          <cell r="N2518">
            <v>2290100000</v>
          </cell>
          <cell r="O2518">
            <v>0</v>
          </cell>
          <cell r="P2518">
            <v>0</v>
          </cell>
          <cell r="Q2518">
            <v>0</v>
          </cell>
          <cell r="R2518">
            <v>0</v>
          </cell>
          <cell r="S2518">
            <v>0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</row>
        <row r="2519">
          <cell r="N2519">
            <v>229010000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</row>
        <row r="2520">
          <cell r="N2520">
            <v>2290100000</v>
          </cell>
          <cell r="O2520">
            <v>0</v>
          </cell>
          <cell r="P2520">
            <v>0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</row>
        <row r="2521">
          <cell r="N2521">
            <v>2290100000</v>
          </cell>
          <cell r="O2521">
            <v>0</v>
          </cell>
          <cell r="P2521">
            <v>0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</row>
        <row r="2522">
          <cell r="N2522">
            <v>2290100000</v>
          </cell>
          <cell r="O2522">
            <v>0</v>
          </cell>
          <cell r="P2522">
            <v>0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</row>
        <row r="2523">
          <cell r="N2523">
            <v>229010000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</row>
        <row r="2524">
          <cell r="N2524">
            <v>2290100000</v>
          </cell>
          <cell r="O2524">
            <v>0</v>
          </cell>
          <cell r="P2524">
            <v>0</v>
          </cell>
          <cell r="Q2524">
            <v>0</v>
          </cell>
          <cell r="R2524">
            <v>0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</row>
        <row r="2525">
          <cell r="N2525">
            <v>2290100000</v>
          </cell>
          <cell r="O2525">
            <v>0</v>
          </cell>
          <cell r="P2525">
            <v>0</v>
          </cell>
          <cell r="Q2525">
            <v>0</v>
          </cell>
          <cell r="R2525">
            <v>0</v>
          </cell>
          <cell r="S2525">
            <v>0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</row>
        <row r="2526">
          <cell r="N2526">
            <v>2290100000</v>
          </cell>
          <cell r="O2526">
            <v>32902.050000000003</v>
          </cell>
          <cell r="P2526">
            <v>39819.279999999999</v>
          </cell>
          <cell r="Q2526">
            <v>39832.449999999997</v>
          </cell>
          <cell r="R2526">
            <v>39832.449999999997</v>
          </cell>
          <cell r="S2526">
            <v>39832.449999999997</v>
          </cell>
          <cell r="T2526">
            <v>39832.449999999997</v>
          </cell>
          <cell r="U2526">
            <v>39832.449999999997</v>
          </cell>
          <cell r="V2526">
            <v>39832.449999999997</v>
          </cell>
          <cell r="W2526">
            <v>39832.449999999997</v>
          </cell>
          <cell r="X2526">
            <v>39832.449999999997</v>
          </cell>
          <cell r="Y2526">
            <v>39832.449999999997</v>
          </cell>
          <cell r="Z2526">
            <v>39832.449999999997</v>
          </cell>
        </row>
        <row r="2527">
          <cell r="N2527">
            <v>2290100000</v>
          </cell>
          <cell r="O2527">
            <v>0</v>
          </cell>
          <cell r="P2527">
            <v>0</v>
          </cell>
          <cell r="Q2527">
            <v>0</v>
          </cell>
          <cell r="R2527">
            <v>0</v>
          </cell>
          <cell r="S2527">
            <v>0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</row>
        <row r="2528">
          <cell r="N2528">
            <v>2290100000</v>
          </cell>
          <cell r="O2528">
            <v>0</v>
          </cell>
          <cell r="P2528">
            <v>0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</row>
        <row r="2529">
          <cell r="N2529">
            <v>2290100000</v>
          </cell>
          <cell r="O2529">
            <v>83261.320000000007</v>
          </cell>
          <cell r="P2529">
            <v>83261.320000000007</v>
          </cell>
          <cell r="Q2529">
            <v>83261.320000000007</v>
          </cell>
          <cell r="R2529">
            <v>83261.320000000007</v>
          </cell>
          <cell r="S2529">
            <v>83261.320000000007</v>
          </cell>
          <cell r="T2529">
            <v>83261.320000000007</v>
          </cell>
          <cell r="U2529">
            <v>83261.320000000007</v>
          </cell>
          <cell r="V2529">
            <v>83261.320000000007</v>
          </cell>
          <cell r="W2529">
            <v>83261.320000000007</v>
          </cell>
          <cell r="X2529">
            <v>83261.320000000007</v>
          </cell>
          <cell r="Y2529">
            <v>83261.320000000007</v>
          </cell>
          <cell r="Z2529">
            <v>83261.320000000007</v>
          </cell>
        </row>
        <row r="2530">
          <cell r="N2530">
            <v>2290100000</v>
          </cell>
          <cell r="O2530">
            <v>0</v>
          </cell>
          <cell r="P2530">
            <v>0</v>
          </cell>
          <cell r="Q2530">
            <v>0</v>
          </cell>
          <cell r="R2530">
            <v>0</v>
          </cell>
          <cell r="S2530">
            <v>0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</row>
        <row r="2531">
          <cell r="N2531">
            <v>2290200000</v>
          </cell>
          <cell r="O2531">
            <v>0</v>
          </cell>
          <cell r="P2531">
            <v>0</v>
          </cell>
          <cell r="Q2531">
            <v>0</v>
          </cell>
          <cell r="R2531">
            <v>0</v>
          </cell>
          <cell r="S2531">
            <v>0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</row>
        <row r="2532">
          <cell r="N2532">
            <v>2290200000</v>
          </cell>
          <cell r="O2532">
            <v>0</v>
          </cell>
          <cell r="P2532">
            <v>0</v>
          </cell>
          <cell r="Q2532">
            <v>0</v>
          </cell>
          <cell r="R2532">
            <v>0</v>
          </cell>
          <cell r="S2532">
            <v>0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</row>
        <row r="2533">
          <cell r="N2533">
            <v>229020000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</row>
        <row r="2534">
          <cell r="N2534">
            <v>229020000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</row>
        <row r="2535">
          <cell r="N2535">
            <v>2290200000</v>
          </cell>
          <cell r="O2535">
            <v>0</v>
          </cell>
          <cell r="P2535">
            <v>0</v>
          </cell>
          <cell r="Q2535">
            <v>0</v>
          </cell>
          <cell r="R2535">
            <v>0</v>
          </cell>
          <cell r="S2535">
            <v>0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</row>
        <row r="2536">
          <cell r="N2536">
            <v>229020000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</row>
        <row r="2537">
          <cell r="N2537">
            <v>2290200000</v>
          </cell>
          <cell r="O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</row>
        <row r="2538">
          <cell r="N2538">
            <v>2290200000</v>
          </cell>
          <cell r="O2538">
            <v>0</v>
          </cell>
          <cell r="P2538">
            <v>0</v>
          </cell>
          <cell r="Q2538">
            <v>0</v>
          </cell>
          <cell r="R2538">
            <v>0</v>
          </cell>
          <cell r="S2538">
            <v>0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</row>
        <row r="2539">
          <cell r="N2539">
            <v>229030000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</row>
        <row r="2540">
          <cell r="N2540">
            <v>229030010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</row>
        <row r="2541">
          <cell r="N2541">
            <v>229030010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</row>
        <row r="2542">
          <cell r="N2542">
            <v>229030010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</row>
        <row r="2543">
          <cell r="N2543">
            <v>229039000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</row>
        <row r="2544">
          <cell r="N2544">
            <v>229039000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</row>
        <row r="2545">
          <cell r="N2545">
            <v>229039000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</row>
        <row r="2546">
          <cell r="N2546">
            <v>229039000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</row>
        <row r="2547">
          <cell r="N2547">
            <v>229040000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</row>
        <row r="2548">
          <cell r="N2548">
            <v>2290400100</v>
          </cell>
          <cell r="O2548">
            <v>0</v>
          </cell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</row>
        <row r="2549">
          <cell r="N2549">
            <v>229040010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</row>
        <row r="2550">
          <cell r="N2550">
            <v>229040010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</row>
        <row r="2551">
          <cell r="N2551">
            <v>229040010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</row>
        <row r="2552">
          <cell r="N2552">
            <v>229040010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</row>
        <row r="2553">
          <cell r="N2553">
            <v>2290400100</v>
          </cell>
          <cell r="O2553">
            <v>0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</row>
        <row r="2554">
          <cell r="N2554">
            <v>2290400100</v>
          </cell>
          <cell r="O2554">
            <v>0</v>
          </cell>
          <cell r="P2554">
            <v>0</v>
          </cell>
          <cell r="Q2554">
            <v>0</v>
          </cell>
          <cell r="R2554">
            <v>0</v>
          </cell>
          <cell r="S2554">
            <v>0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</row>
        <row r="2555">
          <cell r="N2555">
            <v>2290400100</v>
          </cell>
          <cell r="O2555">
            <v>0</v>
          </cell>
          <cell r="P2555">
            <v>0</v>
          </cell>
          <cell r="Q2555">
            <v>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</row>
        <row r="2556">
          <cell r="N2556">
            <v>2290400100</v>
          </cell>
          <cell r="O2556">
            <v>0</v>
          </cell>
          <cell r="P2556">
            <v>0</v>
          </cell>
          <cell r="Q2556">
            <v>0</v>
          </cell>
          <cell r="R2556">
            <v>0</v>
          </cell>
          <cell r="S2556">
            <v>0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</row>
        <row r="2557">
          <cell r="N2557">
            <v>2290400100</v>
          </cell>
          <cell r="O2557">
            <v>0</v>
          </cell>
          <cell r="P2557">
            <v>0</v>
          </cell>
          <cell r="Q2557">
            <v>0</v>
          </cell>
          <cell r="R2557">
            <v>0</v>
          </cell>
          <cell r="S2557">
            <v>0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</row>
        <row r="2558">
          <cell r="N2558">
            <v>2290400100</v>
          </cell>
          <cell r="O2558">
            <v>0</v>
          </cell>
          <cell r="P2558">
            <v>0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</row>
        <row r="2559">
          <cell r="N2559">
            <v>2290400100</v>
          </cell>
          <cell r="O2559">
            <v>0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</row>
        <row r="2560">
          <cell r="N2560">
            <v>2290400100</v>
          </cell>
          <cell r="O2560">
            <v>0</v>
          </cell>
          <cell r="P2560">
            <v>0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</row>
        <row r="2561">
          <cell r="N2561">
            <v>2290400100</v>
          </cell>
          <cell r="O2561">
            <v>0</v>
          </cell>
          <cell r="P2561">
            <v>0</v>
          </cell>
          <cell r="Q2561">
            <v>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</row>
        <row r="2562">
          <cell r="N2562">
            <v>2290400100</v>
          </cell>
          <cell r="O2562">
            <v>0</v>
          </cell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</row>
        <row r="2563">
          <cell r="N2563">
            <v>2290400200</v>
          </cell>
          <cell r="O2563">
            <v>0</v>
          </cell>
          <cell r="P2563">
            <v>0</v>
          </cell>
          <cell r="Q2563">
            <v>0</v>
          </cell>
          <cell r="R2563">
            <v>0</v>
          </cell>
          <cell r="S2563">
            <v>0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</row>
        <row r="2564">
          <cell r="N2564">
            <v>2290400200</v>
          </cell>
          <cell r="O2564">
            <v>0</v>
          </cell>
          <cell r="P2564">
            <v>0</v>
          </cell>
          <cell r="Q2564">
            <v>0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</row>
        <row r="2565">
          <cell r="N2565">
            <v>2290400200</v>
          </cell>
          <cell r="O2565">
            <v>0</v>
          </cell>
          <cell r="P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</row>
        <row r="2566">
          <cell r="N2566">
            <v>2290400200</v>
          </cell>
          <cell r="O2566">
            <v>0</v>
          </cell>
          <cell r="P2566">
            <v>0</v>
          </cell>
          <cell r="Q2566">
            <v>0</v>
          </cell>
          <cell r="R2566">
            <v>0</v>
          </cell>
          <cell r="S2566">
            <v>0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</row>
        <row r="2567">
          <cell r="N2567">
            <v>2290400200</v>
          </cell>
          <cell r="O2567">
            <v>0</v>
          </cell>
          <cell r="P2567">
            <v>0</v>
          </cell>
          <cell r="Q2567">
            <v>0</v>
          </cell>
          <cell r="R2567">
            <v>0</v>
          </cell>
          <cell r="S2567">
            <v>0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</row>
        <row r="2568">
          <cell r="N2568">
            <v>2290400200</v>
          </cell>
          <cell r="O2568">
            <v>0</v>
          </cell>
          <cell r="P2568">
            <v>0</v>
          </cell>
          <cell r="Q2568">
            <v>0</v>
          </cell>
          <cell r="R2568">
            <v>0</v>
          </cell>
          <cell r="S2568">
            <v>0</v>
          </cell>
          <cell r="T2568">
            <v>0</v>
          </cell>
          <cell r="U2568">
            <v>0</v>
          </cell>
          <cell r="V2568">
            <v>0</v>
          </cell>
          <cell r="W2568">
            <v>0</v>
          </cell>
          <cell r="X2568">
            <v>0</v>
          </cell>
          <cell r="Y2568">
            <v>0</v>
          </cell>
          <cell r="Z2568">
            <v>0</v>
          </cell>
        </row>
        <row r="2569">
          <cell r="N2569">
            <v>2290400200</v>
          </cell>
          <cell r="O2569">
            <v>0</v>
          </cell>
          <cell r="P2569">
            <v>0</v>
          </cell>
          <cell r="Q2569">
            <v>0</v>
          </cell>
          <cell r="R2569">
            <v>0</v>
          </cell>
          <cell r="S2569">
            <v>0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>
            <v>0</v>
          </cell>
          <cell r="Z2569">
            <v>0</v>
          </cell>
        </row>
        <row r="2570">
          <cell r="N2570">
            <v>2290400200</v>
          </cell>
          <cell r="O2570">
            <v>0</v>
          </cell>
          <cell r="P2570">
            <v>0</v>
          </cell>
          <cell r="Q2570">
            <v>0</v>
          </cell>
          <cell r="R2570">
            <v>0</v>
          </cell>
          <cell r="S2570">
            <v>0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</row>
        <row r="2571">
          <cell r="N2571">
            <v>229040020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</row>
        <row r="2572">
          <cell r="N2572">
            <v>2290400200</v>
          </cell>
          <cell r="O2572">
            <v>0</v>
          </cell>
          <cell r="P2572">
            <v>0</v>
          </cell>
          <cell r="Q2572">
            <v>0</v>
          </cell>
          <cell r="R2572">
            <v>0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</row>
        <row r="2573">
          <cell r="N2573">
            <v>229040020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</row>
        <row r="2574">
          <cell r="N2574">
            <v>2290400200</v>
          </cell>
          <cell r="O2574">
            <v>0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>
            <v>0</v>
          </cell>
          <cell r="Z2574">
            <v>0</v>
          </cell>
        </row>
        <row r="2575">
          <cell r="N2575">
            <v>229040020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0</v>
          </cell>
          <cell r="Z2575">
            <v>0</v>
          </cell>
        </row>
        <row r="2576">
          <cell r="N2576">
            <v>229040020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0</v>
          </cell>
          <cell r="Z2576">
            <v>0</v>
          </cell>
        </row>
        <row r="2577">
          <cell r="N2577">
            <v>229040020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</row>
        <row r="2578">
          <cell r="N2578">
            <v>2299000000</v>
          </cell>
          <cell r="O2578">
            <v>2194311.6800000002</v>
          </cell>
          <cell r="P2578">
            <v>6184342.3399999999</v>
          </cell>
          <cell r="Q2578">
            <v>7083055.3800000008</v>
          </cell>
          <cell r="R2578">
            <v>7083055.3800000008</v>
          </cell>
          <cell r="S2578">
            <v>7083055.3800000008</v>
          </cell>
          <cell r="T2578">
            <v>7083055.3800000008</v>
          </cell>
          <cell r="U2578">
            <v>7083055.3800000008</v>
          </cell>
          <cell r="V2578">
            <v>7083055.3800000008</v>
          </cell>
          <cell r="W2578">
            <v>7083055.3800000008</v>
          </cell>
          <cell r="X2578">
            <v>7083055.3800000008</v>
          </cell>
          <cell r="Y2578">
            <v>7083055.3800000008</v>
          </cell>
          <cell r="Z2578">
            <v>7083055.3800000008</v>
          </cell>
        </row>
        <row r="2579">
          <cell r="N2579">
            <v>2299010000</v>
          </cell>
          <cell r="O2579">
            <v>427841.03</v>
          </cell>
          <cell r="P2579">
            <v>855682.06</v>
          </cell>
          <cell r="Q2579">
            <v>1285779.0900000001</v>
          </cell>
          <cell r="R2579">
            <v>1285779.0900000001</v>
          </cell>
          <cell r="S2579">
            <v>1285779.0900000001</v>
          </cell>
          <cell r="T2579">
            <v>1285779.0900000001</v>
          </cell>
          <cell r="U2579">
            <v>1285779.0900000001</v>
          </cell>
          <cell r="V2579">
            <v>1285779.0900000001</v>
          </cell>
          <cell r="W2579">
            <v>1285779.0900000001</v>
          </cell>
          <cell r="X2579">
            <v>1285779.0900000001</v>
          </cell>
          <cell r="Y2579">
            <v>1285779.0900000001</v>
          </cell>
          <cell r="Z2579">
            <v>1285779.0900000001</v>
          </cell>
        </row>
        <row r="2580">
          <cell r="N2580">
            <v>2299010000</v>
          </cell>
          <cell r="O2580">
            <v>0</v>
          </cell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</row>
        <row r="2581">
          <cell r="N2581">
            <v>2299010000</v>
          </cell>
          <cell r="O2581">
            <v>0</v>
          </cell>
          <cell r="P2581">
            <v>0</v>
          </cell>
          <cell r="Q2581">
            <v>0</v>
          </cell>
          <cell r="R2581">
            <v>0</v>
          </cell>
          <cell r="S2581">
            <v>0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</row>
        <row r="2582">
          <cell r="N2582">
            <v>2299010000</v>
          </cell>
          <cell r="O2582">
            <v>0</v>
          </cell>
          <cell r="P2582">
            <v>0</v>
          </cell>
          <cell r="Q2582">
            <v>0</v>
          </cell>
          <cell r="R2582">
            <v>0</v>
          </cell>
          <cell r="S2582">
            <v>0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>
            <v>0</v>
          </cell>
          <cell r="Z2582">
            <v>0</v>
          </cell>
        </row>
        <row r="2583">
          <cell r="N2583">
            <v>2299010000</v>
          </cell>
          <cell r="O2583">
            <v>0</v>
          </cell>
          <cell r="P2583">
            <v>0</v>
          </cell>
          <cell r="Q2583">
            <v>0</v>
          </cell>
          <cell r="R2583">
            <v>0</v>
          </cell>
          <cell r="S2583">
            <v>0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</row>
        <row r="2584">
          <cell r="N2584">
            <v>2299010000</v>
          </cell>
          <cell r="O2584">
            <v>0</v>
          </cell>
          <cell r="P2584">
            <v>0</v>
          </cell>
          <cell r="Q2584">
            <v>2256</v>
          </cell>
          <cell r="R2584">
            <v>2256</v>
          </cell>
          <cell r="S2584">
            <v>2256</v>
          </cell>
          <cell r="T2584">
            <v>2256</v>
          </cell>
          <cell r="U2584">
            <v>2256</v>
          </cell>
          <cell r="V2584">
            <v>2256</v>
          </cell>
          <cell r="W2584">
            <v>2256</v>
          </cell>
          <cell r="X2584">
            <v>2256</v>
          </cell>
          <cell r="Y2584">
            <v>2256</v>
          </cell>
          <cell r="Z2584">
            <v>2256</v>
          </cell>
        </row>
        <row r="2585">
          <cell r="N2585">
            <v>229901000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</row>
        <row r="2586">
          <cell r="N2586">
            <v>2299010000</v>
          </cell>
          <cell r="O2586">
            <v>427841.03</v>
          </cell>
          <cell r="P2586">
            <v>855682.06</v>
          </cell>
          <cell r="Q2586">
            <v>1283523.0900000001</v>
          </cell>
          <cell r="R2586">
            <v>1283523.0900000001</v>
          </cell>
          <cell r="S2586">
            <v>1283523.0900000001</v>
          </cell>
          <cell r="T2586">
            <v>1283523.0900000001</v>
          </cell>
          <cell r="U2586">
            <v>1283523.0900000001</v>
          </cell>
          <cell r="V2586">
            <v>1283523.0900000001</v>
          </cell>
          <cell r="W2586">
            <v>1283523.0900000001</v>
          </cell>
          <cell r="X2586">
            <v>1283523.0900000001</v>
          </cell>
          <cell r="Y2586">
            <v>1283523.0900000001</v>
          </cell>
          <cell r="Z2586">
            <v>1283523.0900000001</v>
          </cell>
        </row>
        <row r="2587">
          <cell r="N2587">
            <v>229901000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0</v>
          </cell>
          <cell r="Z2587">
            <v>0</v>
          </cell>
        </row>
        <row r="2588">
          <cell r="N2588">
            <v>229901000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</row>
        <row r="2589">
          <cell r="N2589">
            <v>2299010000</v>
          </cell>
          <cell r="O2589">
            <v>0</v>
          </cell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</row>
        <row r="2590">
          <cell r="N2590">
            <v>2299020000</v>
          </cell>
          <cell r="O2590">
            <v>0</v>
          </cell>
          <cell r="P2590">
            <v>0</v>
          </cell>
          <cell r="Q2590">
            <v>0</v>
          </cell>
          <cell r="R2590">
            <v>0</v>
          </cell>
          <cell r="S2590">
            <v>0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</row>
        <row r="2591">
          <cell r="N2591">
            <v>2299020000</v>
          </cell>
          <cell r="O2591">
            <v>0</v>
          </cell>
          <cell r="P2591">
            <v>0</v>
          </cell>
          <cell r="Q2591">
            <v>0</v>
          </cell>
          <cell r="R2591">
            <v>0</v>
          </cell>
          <cell r="S2591">
            <v>0</v>
          </cell>
          <cell r="T2591">
            <v>0</v>
          </cell>
          <cell r="U2591">
            <v>0</v>
          </cell>
          <cell r="V2591">
            <v>0</v>
          </cell>
          <cell r="W2591">
            <v>0</v>
          </cell>
          <cell r="X2591">
            <v>0</v>
          </cell>
          <cell r="Y2591">
            <v>0</v>
          </cell>
          <cell r="Z2591">
            <v>0</v>
          </cell>
        </row>
        <row r="2592">
          <cell r="N2592">
            <v>2299020000</v>
          </cell>
          <cell r="O2592">
            <v>0</v>
          </cell>
          <cell r="P2592">
            <v>0</v>
          </cell>
          <cell r="Q2592">
            <v>0</v>
          </cell>
          <cell r="R2592">
            <v>0</v>
          </cell>
          <cell r="S2592">
            <v>0</v>
          </cell>
          <cell r="T2592">
            <v>0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</row>
        <row r="2593">
          <cell r="N2593">
            <v>2299030000</v>
          </cell>
          <cell r="O2593">
            <v>111740.13</v>
          </cell>
          <cell r="P2593">
            <v>111740.13</v>
          </cell>
          <cell r="Q2593">
            <v>111740.13</v>
          </cell>
          <cell r="R2593">
            <v>111740.13</v>
          </cell>
          <cell r="S2593">
            <v>111740.13</v>
          </cell>
          <cell r="T2593">
            <v>111740.13</v>
          </cell>
          <cell r="U2593">
            <v>111740.13</v>
          </cell>
          <cell r="V2593">
            <v>111740.13</v>
          </cell>
          <cell r="W2593">
            <v>111740.13</v>
          </cell>
          <cell r="X2593">
            <v>111740.13</v>
          </cell>
          <cell r="Y2593">
            <v>111740.13</v>
          </cell>
          <cell r="Z2593">
            <v>111740.13</v>
          </cell>
        </row>
        <row r="2594">
          <cell r="N2594">
            <v>2299030000</v>
          </cell>
          <cell r="O2594">
            <v>0</v>
          </cell>
          <cell r="P2594">
            <v>0</v>
          </cell>
          <cell r="Q2594">
            <v>0</v>
          </cell>
          <cell r="R2594">
            <v>0</v>
          </cell>
          <cell r="S2594">
            <v>0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</row>
        <row r="2595">
          <cell r="N2595">
            <v>2299030000</v>
          </cell>
          <cell r="O2595">
            <v>0</v>
          </cell>
          <cell r="P2595">
            <v>0</v>
          </cell>
          <cell r="Q2595">
            <v>0</v>
          </cell>
          <cell r="R2595">
            <v>0</v>
          </cell>
          <cell r="S2595">
            <v>0</v>
          </cell>
          <cell r="T2595">
            <v>0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</row>
        <row r="2596">
          <cell r="N2596">
            <v>2299030000</v>
          </cell>
          <cell r="O2596">
            <v>0</v>
          </cell>
          <cell r="P2596">
            <v>0</v>
          </cell>
          <cell r="Q2596">
            <v>0</v>
          </cell>
          <cell r="R2596">
            <v>0</v>
          </cell>
          <cell r="S2596">
            <v>0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</row>
        <row r="2597">
          <cell r="N2597">
            <v>2299030000</v>
          </cell>
          <cell r="O2597">
            <v>0</v>
          </cell>
          <cell r="P2597">
            <v>0</v>
          </cell>
          <cell r="Q2597">
            <v>0</v>
          </cell>
          <cell r="R2597">
            <v>0</v>
          </cell>
          <cell r="S2597">
            <v>0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</row>
        <row r="2598">
          <cell r="N2598">
            <v>2299030000</v>
          </cell>
          <cell r="O2598">
            <v>0</v>
          </cell>
          <cell r="P2598">
            <v>0</v>
          </cell>
          <cell r="Q2598">
            <v>0</v>
          </cell>
          <cell r="R2598">
            <v>0</v>
          </cell>
          <cell r="S2598">
            <v>0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</row>
        <row r="2599">
          <cell r="N2599">
            <v>2299030000</v>
          </cell>
          <cell r="O2599">
            <v>0</v>
          </cell>
          <cell r="P2599">
            <v>0</v>
          </cell>
          <cell r="Q2599">
            <v>0</v>
          </cell>
          <cell r="R2599">
            <v>0</v>
          </cell>
          <cell r="S2599">
            <v>0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</row>
        <row r="2600">
          <cell r="N2600">
            <v>229903000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0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</row>
        <row r="2601">
          <cell r="N2601">
            <v>2299030000</v>
          </cell>
          <cell r="O2601">
            <v>111740.13</v>
          </cell>
          <cell r="P2601">
            <v>111740.13</v>
          </cell>
          <cell r="Q2601">
            <v>111740.13</v>
          </cell>
          <cell r="R2601">
            <v>111740.13</v>
          </cell>
          <cell r="S2601">
            <v>111740.13</v>
          </cell>
          <cell r="T2601">
            <v>111740.13</v>
          </cell>
          <cell r="U2601">
            <v>111740.13</v>
          </cell>
          <cell r="V2601">
            <v>111740.13</v>
          </cell>
          <cell r="W2601">
            <v>111740.13</v>
          </cell>
          <cell r="X2601">
            <v>111740.13</v>
          </cell>
          <cell r="Y2601">
            <v>111740.13</v>
          </cell>
          <cell r="Z2601">
            <v>111740.13</v>
          </cell>
        </row>
        <row r="2602">
          <cell r="N2602">
            <v>2299030000</v>
          </cell>
          <cell r="O2602">
            <v>0</v>
          </cell>
          <cell r="P2602">
            <v>0</v>
          </cell>
          <cell r="Q2602">
            <v>0</v>
          </cell>
          <cell r="R2602">
            <v>0</v>
          </cell>
          <cell r="S2602">
            <v>0</v>
          </cell>
          <cell r="T2602">
            <v>0</v>
          </cell>
          <cell r="U2602">
            <v>0</v>
          </cell>
          <cell r="V2602">
            <v>0</v>
          </cell>
          <cell r="W2602">
            <v>0</v>
          </cell>
          <cell r="X2602">
            <v>0</v>
          </cell>
          <cell r="Y2602">
            <v>0</v>
          </cell>
          <cell r="Z2602">
            <v>0</v>
          </cell>
        </row>
        <row r="2603">
          <cell r="N2603">
            <v>2299040000</v>
          </cell>
          <cell r="O2603">
            <v>0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</row>
        <row r="2604">
          <cell r="N2604">
            <v>229904000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0</v>
          </cell>
          <cell r="W2604">
            <v>0</v>
          </cell>
          <cell r="X2604">
            <v>0</v>
          </cell>
          <cell r="Y2604">
            <v>0</v>
          </cell>
          <cell r="Z2604">
            <v>0</v>
          </cell>
        </row>
        <row r="2605">
          <cell r="N2605">
            <v>229904000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</row>
        <row r="2606">
          <cell r="N2606">
            <v>2299040000</v>
          </cell>
          <cell r="O2606">
            <v>0</v>
          </cell>
          <cell r="P2606">
            <v>0</v>
          </cell>
          <cell r="Q2606">
            <v>0</v>
          </cell>
          <cell r="R2606">
            <v>0</v>
          </cell>
          <cell r="S2606">
            <v>0</v>
          </cell>
          <cell r="T2606">
            <v>0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0</v>
          </cell>
          <cell r="Z2606">
            <v>0</v>
          </cell>
        </row>
        <row r="2607">
          <cell r="N2607">
            <v>229904000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</row>
        <row r="2608">
          <cell r="N2608">
            <v>2299040000</v>
          </cell>
          <cell r="O2608">
            <v>0</v>
          </cell>
          <cell r="P2608">
            <v>0</v>
          </cell>
          <cell r="Q2608">
            <v>0</v>
          </cell>
          <cell r="R2608">
            <v>0</v>
          </cell>
          <cell r="S2608">
            <v>0</v>
          </cell>
          <cell r="T2608">
            <v>0</v>
          </cell>
          <cell r="U2608">
            <v>0</v>
          </cell>
          <cell r="V2608">
            <v>0</v>
          </cell>
          <cell r="W2608">
            <v>0</v>
          </cell>
          <cell r="X2608">
            <v>0</v>
          </cell>
          <cell r="Y2608">
            <v>0</v>
          </cell>
          <cell r="Z2608">
            <v>0</v>
          </cell>
        </row>
        <row r="2609">
          <cell r="N2609">
            <v>2299050000</v>
          </cell>
          <cell r="O2609">
            <v>0</v>
          </cell>
          <cell r="P2609">
            <v>0</v>
          </cell>
          <cell r="Q2609">
            <v>0</v>
          </cell>
          <cell r="R2609">
            <v>0</v>
          </cell>
          <cell r="S2609">
            <v>0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0</v>
          </cell>
          <cell r="Z2609">
            <v>0</v>
          </cell>
        </row>
        <row r="2610">
          <cell r="N2610">
            <v>2299050000</v>
          </cell>
          <cell r="O2610">
            <v>0</v>
          </cell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</row>
        <row r="2611">
          <cell r="N2611">
            <v>229905000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</row>
        <row r="2612">
          <cell r="N2612">
            <v>2299060000</v>
          </cell>
          <cell r="O2612">
            <v>0</v>
          </cell>
          <cell r="P2612">
            <v>66000.91</v>
          </cell>
          <cell r="Q2612">
            <v>534616.91999999993</v>
          </cell>
          <cell r="R2612">
            <v>534616.91999999993</v>
          </cell>
          <cell r="S2612">
            <v>534616.91999999993</v>
          </cell>
          <cell r="T2612">
            <v>534616.91999999993</v>
          </cell>
          <cell r="U2612">
            <v>534616.91999999993</v>
          </cell>
          <cell r="V2612">
            <v>534616.91999999993</v>
          </cell>
          <cell r="W2612">
            <v>534616.91999999993</v>
          </cell>
          <cell r="X2612">
            <v>534616.91999999993</v>
          </cell>
          <cell r="Y2612">
            <v>534616.91999999993</v>
          </cell>
          <cell r="Z2612">
            <v>534616.91999999993</v>
          </cell>
        </row>
        <row r="2613">
          <cell r="N2613">
            <v>229906000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</row>
        <row r="2614">
          <cell r="N2614">
            <v>2299060000</v>
          </cell>
          <cell r="O2614">
            <v>0</v>
          </cell>
          <cell r="P2614">
            <v>0</v>
          </cell>
          <cell r="Q2614">
            <v>0</v>
          </cell>
          <cell r="R2614">
            <v>0</v>
          </cell>
          <cell r="S2614">
            <v>0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</row>
        <row r="2615">
          <cell r="N2615">
            <v>2299060000</v>
          </cell>
          <cell r="O2615">
            <v>0</v>
          </cell>
          <cell r="P2615">
            <v>0</v>
          </cell>
          <cell r="Q2615">
            <v>0</v>
          </cell>
          <cell r="R2615">
            <v>0</v>
          </cell>
          <cell r="S2615">
            <v>0</v>
          </cell>
          <cell r="T2615">
            <v>0</v>
          </cell>
          <cell r="U2615">
            <v>0</v>
          </cell>
          <cell r="V2615">
            <v>0</v>
          </cell>
          <cell r="W2615">
            <v>0</v>
          </cell>
          <cell r="X2615">
            <v>0</v>
          </cell>
          <cell r="Y2615">
            <v>0</v>
          </cell>
          <cell r="Z2615">
            <v>0</v>
          </cell>
        </row>
        <row r="2616">
          <cell r="N2616">
            <v>2299060000</v>
          </cell>
          <cell r="O2616">
            <v>0</v>
          </cell>
          <cell r="P2616">
            <v>66000.91</v>
          </cell>
          <cell r="Q2616">
            <v>534616.91999999993</v>
          </cell>
          <cell r="R2616">
            <v>534616.91999999993</v>
          </cell>
          <cell r="S2616">
            <v>534616.91999999993</v>
          </cell>
          <cell r="T2616">
            <v>534616.91999999993</v>
          </cell>
          <cell r="U2616">
            <v>534616.91999999993</v>
          </cell>
          <cell r="V2616">
            <v>534616.91999999993</v>
          </cell>
          <cell r="W2616">
            <v>534616.91999999993</v>
          </cell>
          <cell r="X2616">
            <v>534616.91999999993</v>
          </cell>
          <cell r="Y2616">
            <v>534616.91999999993</v>
          </cell>
          <cell r="Z2616">
            <v>534616.91999999993</v>
          </cell>
        </row>
        <row r="2617">
          <cell r="N2617">
            <v>229906000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</row>
        <row r="2618">
          <cell r="N2618">
            <v>2299090000</v>
          </cell>
          <cell r="O2618">
            <v>1654730.52</v>
          </cell>
          <cell r="P2618">
            <v>5150919.24</v>
          </cell>
          <cell r="Q2618">
            <v>5150919.24</v>
          </cell>
          <cell r="R2618">
            <v>5150919.24</v>
          </cell>
          <cell r="S2618">
            <v>5150919.24</v>
          </cell>
          <cell r="T2618">
            <v>5150919.24</v>
          </cell>
          <cell r="U2618">
            <v>5150919.24</v>
          </cell>
          <cell r="V2618">
            <v>5150919.24</v>
          </cell>
          <cell r="W2618">
            <v>5150919.24</v>
          </cell>
          <cell r="X2618">
            <v>5150919.24</v>
          </cell>
          <cell r="Y2618">
            <v>5150919.24</v>
          </cell>
          <cell r="Z2618">
            <v>5150919.24</v>
          </cell>
        </row>
        <row r="2619">
          <cell r="N2619">
            <v>2299090000</v>
          </cell>
          <cell r="O2619">
            <v>0</v>
          </cell>
          <cell r="P2619">
            <v>0</v>
          </cell>
          <cell r="Q2619">
            <v>0</v>
          </cell>
          <cell r="R2619">
            <v>0</v>
          </cell>
          <cell r="S2619">
            <v>0</v>
          </cell>
          <cell r="T2619">
            <v>0</v>
          </cell>
          <cell r="U2619">
            <v>0</v>
          </cell>
          <cell r="V2619">
            <v>0</v>
          </cell>
          <cell r="W2619">
            <v>0</v>
          </cell>
          <cell r="X2619">
            <v>0</v>
          </cell>
          <cell r="Y2619">
            <v>0</v>
          </cell>
          <cell r="Z2619">
            <v>0</v>
          </cell>
        </row>
        <row r="2620">
          <cell r="N2620">
            <v>2299090000</v>
          </cell>
          <cell r="O2620">
            <v>0</v>
          </cell>
          <cell r="P2620">
            <v>0</v>
          </cell>
          <cell r="Q2620">
            <v>0</v>
          </cell>
          <cell r="R2620">
            <v>0</v>
          </cell>
          <cell r="S2620">
            <v>0</v>
          </cell>
          <cell r="T2620">
            <v>0</v>
          </cell>
          <cell r="U2620">
            <v>0</v>
          </cell>
          <cell r="V2620">
            <v>0</v>
          </cell>
          <cell r="W2620">
            <v>0</v>
          </cell>
          <cell r="X2620">
            <v>0</v>
          </cell>
          <cell r="Y2620">
            <v>0</v>
          </cell>
          <cell r="Z2620">
            <v>0</v>
          </cell>
        </row>
        <row r="2621">
          <cell r="N2621">
            <v>2299090000</v>
          </cell>
          <cell r="O2621">
            <v>0</v>
          </cell>
          <cell r="P2621">
            <v>0</v>
          </cell>
          <cell r="Q2621">
            <v>0</v>
          </cell>
          <cell r="R2621">
            <v>0</v>
          </cell>
          <cell r="S2621">
            <v>0</v>
          </cell>
          <cell r="T2621">
            <v>0</v>
          </cell>
          <cell r="U2621">
            <v>0</v>
          </cell>
          <cell r="V2621">
            <v>0</v>
          </cell>
          <cell r="W2621">
            <v>0</v>
          </cell>
          <cell r="X2621">
            <v>0</v>
          </cell>
          <cell r="Y2621">
            <v>0</v>
          </cell>
          <cell r="Z2621">
            <v>0</v>
          </cell>
        </row>
        <row r="2622">
          <cell r="N2622">
            <v>2299090000</v>
          </cell>
          <cell r="O2622">
            <v>0</v>
          </cell>
          <cell r="P2622">
            <v>0</v>
          </cell>
          <cell r="Q2622">
            <v>0</v>
          </cell>
          <cell r="R2622">
            <v>0</v>
          </cell>
          <cell r="S2622">
            <v>0</v>
          </cell>
          <cell r="T2622">
            <v>0</v>
          </cell>
          <cell r="U2622">
            <v>0</v>
          </cell>
          <cell r="V2622">
            <v>0</v>
          </cell>
          <cell r="W2622">
            <v>0</v>
          </cell>
          <cell r="X2622">
            <v>0</v>
          </cell>
          <cell r="Y2622">
            <v>0</v>
          </cell>
          <cell r="Z2622">
            <v>0</v>
          </cell>
        </row>
        <row r="2623">
          <cell r="N2623">
            <v>2299090000</v>
          </cell>
          <cell r="O2623">
            <v>0</v>
          </cell>
          <cell r="P2623">
            <v>0</v>
          </cell>
          <cell r="Q2623">
            <v>0</v>
          </cell>
          <cell r="R2623">
            <v>0</v>
          </cell>
          <cell r="S2623">
            <v>0</v>
          </cell>
          <cell r="T2623">
            <v>0</v>
          </cell>
          <cell r="U2623">
            <v>0</v>
          </cell>
          <cell r="V2623">
            <v>0</v>
          </cell>
          <cell r="W2623">
            <v>0</v>
          </cell>
          <cell r="X2623">
            <v>0</v>
          </cell>
          <cell r="Y2623">
            <v>0</v>
          </cell>
          <cell r="Z2623">
            <v>0</v>
          </cell>
        </row>
        <row r="2624">
          <cell r="N2624">
            <v>2299090000</v>
          </cell>
          <cell r="O2624">
            <v>0</v>
          </cell>
          <cell r="P2624">
            <v>0</v>
          </cell>
          <cell r="Q2624">
            <v>0</v>
          </cell>
          <cell r="R2624">
            <v>0</v>
          </cell>
          <cell r="S2624">
            <v>0</v>
          </cell>
          <cell r="T2624">
            <v>0</v>
          </cell>
          <cell r="U2624">
            <v>0</v>
          </cell>
          <cell r="V2624">
            <v>0</v>
          </cell>
          <cell r="W2624">
            <v>0</v>
          </cell>
          <cell r="X2624">
            <v>0</v>
          </cell>
          <cell r="Y2624">
            <v>0</v>
          </cell>
          <cell r="Z2624">
            <v>0</v>
          </cell>
        </row>
        <row r="2625">
          <cell r="N2625">
            <v>2299090000</v>
          </cell>
          <cell r="O2625">
            <v>0</v>
          </cell>
          <cell r="P2625">
            <v>0</v>
          </cell>
          <cell r="Q2625">
            <v>0</v>
          </cell>
          <cell r="R2625">
            <v>0</v>
          </cell>
          <cell r="S2625">
            <v>0</v>
          </cell>
          <cell r="T2625">
            <v>0</v>
          </cell>
          <cell r="U2625">
            <v>0</v>
          </cell>
          <cell r="V2625">
            <v>0</v>
          </cell>
          <cell r="W2625">
            <v>0</v>
          </cell>
          <cell r="X2625">
            <v>0</v>
          </cell>
          <cell r="Y2625">
            <v>0</v>
          </cell>
          <cell r="Z2625">
            <v>0</v>
          </cell>
        </row>
        <row r="2626">
          <cell r="N2626">
            <v>2299090000</v>
          </cell>
          <cell r="O2626">
            <v>1654730.52</v>
          </cell>
          <cell r="P2626">
            <v>5150919.24</v>
          </cell>
          <cell r="Q2626">
            <v>5150919.24</v>
          </cell>
          <cell r="R2626">
            <v>5150919.24</v>
          </cell>
          <cell r="S2626">
            <v>5150919.24</v>
          </cell>
          <cell r="T2626">
            <v>5150919.24</v>
          </cell>
          <cell r="U2626">
            <v>5150919.24</v>
          </cell>
          <cell r="V2626">
            <v>5150919.24</v>
          </cell>
          <cell r="W2626">
            <v>5150919.24</v>
          </cell>
          <cell r="X2626">
            <v>5150919.24</v>
          </cell>
          <cell r="Y2626">
            <v>5150919.24</v>
          </cell>
          <cell r="Z2626">
            <v>5150919.24</v>
          </cell>
        </row>
        <row r="2627">
          <cell r="N2627">
            <v>2299090000</v>
          </cell>
          <cell r="O2627">
            <v>0</v>
          </cell>
          <cell r="P2627">
            <v>0</v>
          </cell>
          <cell r="Q2627">
            <v>0</v>
          </cell>
          <cell r="R2627">
            <v>0</v>
          </cell>
          <cell r="S2627">
            <v>0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</row>
        <row r="2628">
          <cell r="N2628">
            <v>2299090000</v>
          </cell>
          <cell r="O2628">
            <v>0</v>
          </cell>
          <cell r="P2628">
            <v>0</v>
          </cell>
          <cell r="Q2628">
            <v>0</v>
          </cell>
          <cell r="R2628">
            <v>0</v>
          </cell>
          <cell r="S2628">
            <v>0</v>
          </cell>
          <cell r="T2628">
            <v>0</v>
          </cell>
          <cell r="U2628">
            <v>0</v>
          </cell>
          <cell r="V2628">
            <v>0</v>
          </cell>
          <cell r="W2628">
            <v>0</v>
          </cell>
          <cell r="X2628">
            <v>0</v>
          </cell>
          <cell r="Y2628">
            <v>0</v>
          </cell>
          <cell r="Z2628">
            <v>0</v>
          </cell>
        </row>
        <row r="2629">
          <cell r="N2629">
            <v>2300000000</v>
          </cell>
          <cell r="O2629">
            <v>48337188.76000011</v>
          </cell>
          <cell r="P2629">
            <v>99716638.580000058</v>
          </cell>
          <cell r="Q2629">
            <v>163637380.09999999</v>
          </cell>
          <cell r="R2629">
            <v>163637380.09999999</v>
          </cell>
          <cell r="S2629">
            <v>163637380.09999999</v>
          </cell>
          <cell r="T2629">
            <v>163637380.09999999</v>
          </cell>
          <cell r="U2629">
            <v>163637380.09999999</v>
          </cell>
          <cell r="V2629">
            <v>163637380.09999999</v>
          </cell>
          <cell r="W2629">
            <v>163637380.09999999</v>
          </cell>
          <cell r="X2629">
            <v>163637380.09999999</v>
          </cell>
          <cell r="Y2629">
            <v>163637380.09999999</v>
          </cell>
          <cell r="Z2629">
            <v>163637380.09999999</v>
          </cell>
        </row>
        <row r="2630">
          <cell r="N2630">
            <v>2400000000</v>
          </cell>
          <cell r="O2630">
            <v>16923496.850000001</v>
          </cell>
          <cell r="P2630">
            <v>32620428.009999998</v>
          </cell>
          <cell r="Q2630">
            <v>48548937.160000004</v>
          </cell>
          <cell r="R2630">
            <v>48548937.160000004</v>
          </cell>
          <cell r="S2630">
            <v>48548937.160000004</v>
          </cell>
          <cell r="T2630">
            <v>48548937.160000004</v>
          </cell>
          <cell r="U2630">
            <v>48548937.160000004</v>
          </cell>
          <cell r="V2630">
            <v>48548937.160000004</v>
          </cell>
          <cell r="W2630">
            <v>48548937.160000004</v>
          </cell>
          <cell r="X2630">
            <v>48548937.160000004</v>
          </cell>
          <cell r="Y2630">
            <v>48548937.160000004</v>
          </cell>
          <cell r="Z2630">
            <v>48548937.160000004</v>
          </cell>
        </row>
        <row r="2631">
          <cell r="N2631">
            <v>2401000000</v>
          </cell>
          <cell r="O2631">
            <v>15600091.689999998</v>
          </cell>
          <cell r="P2631">
            <v>31150419.699999996</v>
          </cell>
          <cell r="Q2631">
            <v>46864098.460000001</v>
          </cell>
          <cell r="R2631">
            <v>46864098.460000001</v>
          </cell>
          <cell r="S2631">
            <v>46864098.460000001</v>
          </cell>
          <cell r="T2631">
            <v>46864098.460000001</v>
          </cell>
          <cell r="U2631">
            <v>46864098.460000001</v>
          </cell>
          <cell r="V2631">
            <v>46864098.460000001</v>
          </cell>
          <cell r="W2631">
            <v>46864098.460000001</v>
          </cell>
          <cell r="X2631">
            <v>46864098.460000001</v>
          </cell>
          <cell r="Y2631">
            <v>46864098.460000001</v>
          </cell>
          <cell r="Z2631">
            <v>46864098.460000001</v>
          </cell>
        </row>
        <row r="2632">
          <cell r="N2632">
            <v>2401010000</v>
          </cell>
          <cell r="O2632">
            <v>15482062.639999999</v>
          </cell>
          <cell r="P2632">
            <v>30914361.579999998</v>
          </cell>
          <cell r="Q2632">
            <v>46510011.309999995</v>
          </cell>
          <cell r="R2632">
            <v>46510011.309999995</v>
          </cell>
          <cell r="S2632">
            <v>46510011.309999995</v>
          </cell>
          <cell r="T2632">
            <v>46510011.309999995</v>
          </cell>
          <cell r="U2632">
            <v>46510011.309999995</v>
          </cell>
          <cell r="V2632">
            <v>46510011.309999995</v>
          </cell>
          <cell r="W2632">
            <v>46510011.309999995</v>
          </cell>
          <cell r="X2632">
            <v>46510011.309999995</v>
          </cell>
          <cell r="Y2632">
            <v>46510011.309999995</v>
          </cell>
          <cell r="Z2632">
            <v>46510011.309999995</v>
          </cell>
        </row>
        <row r="2633">
          <cell r="N2633">
            <v>2401010100</v>
          </cell>
          <cell r="O2633">
            <v>2549.75</v>
          </cell>
          <cell r="P2633">
            <v>5099.6200000000008</v>
          </cell>
          <cell r="Q2633">
            <v>7649.4100000000008</v>
          </cell>
          <cell r="R2633">
            <v>7649.4100000000008</v>
          </cell>
          <cell r="S2633">
            <v>7649.4100000000008</v>
          </cell>
          <cell r="T2633">
            <v>7649.4100000000008</v>
          </cell>
          <cell r="U2633">
            <v>7649.4100000000008</v>
          </cell>
          <cell r="V2633">
            <v>7649.4100000000008</v>
          </cell>
          <cell r="W2633">
            <v>7649.4100000000008</v>
          </cell>
          <cell r="X2633">
            <v>7649.4100000000008</v>
          </cell>
          <cell r="Y2633">
            <v>7649.4100000000008</v>
          </cell>
          <cell r="Z2633">
            <v>7649.4100000000008</v>
          </cell>
        </row>
        <row r="2634">
          <cell r="N2634">
            <v>2401010100</v>
          </cell>
          <cell r="O2634">
            <v>2549.75</v>
          </cell>
          <cell r="P2634">
            <v>5099.6200000000008</v>
          </cell>
          <cell r="Q2634">
            <v>7649.4100000000008</v>
          </cell>
          <cell r="R2634">
            <v>7649.4100000000008</v>
          </cell>
          <cell r="S2634">
            <v>7649.4100000000008</v>
          </cell>
          <cell r="T2634">
            <v>7649.4100000000008</v>
          </cell>
          <cell r="U2634">
            <v>7649.4100000000008</v>
          </cell>
          <cell r="V2634">
            <v>7649.4100000000008</v>
          </cell>
          <cell r="W2634">
            <v>7649.4100000000008</v>
          </cell>
          <cell r="X2634">
            <v>7649.4100000000008</v>
          </cell>
          <cell r="Y2634">
            <v>7649.4100000000008</v>
          </cell>
          <cell r="Z2634">
            <v>7649.4100000000008</v>
          </cell>
        </row>
        <row r="2635">
          <cell r="N2635">
            <v>2401010100</v>
          </cell>
          <cell r="O2635">
            <v>0</v>
          </cell>
          <cell r="P2635">
            <v>0</v>
          </cell>
          <cell r="Q2635">
            <v>0</v>
          </cell>
          <cell r="R2635">
            <v>0</v>
          </cell>
          <cell r="S2635">
            <v>0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  <cell r="Y2635">
            <v>0</v>
          </cell>
          <cell r="Z2635">
            <v>0</v>
          </cell>
        </row>
        <row r="2636">
          <cell r="N2636">
            <v>2401010200</v>
          </cell>
          <cell r="O2636">
            <v>1010030</v>
          </cell>
          <cell r="P2636">
            <v>2020055.45</v>
          </cell>
          <cell r="Q2636">
            <v>3030075.69</v>
          </cell>
          <cell r="R2636">
            <v>3030075.69</v>
          </cell>
          <cell r="S2636">
            <v>3030075.69</v>
          </cell>
          <cell r="T2636">
            <v>3030075.69</v>
          </cell>
          <cell r="U2636">
            <v>3030075.69</v>
          </cell>
          <cell r="V2636">
            <v>3030075.69</v>
          </cell>
          <cell r="W2636">
            <v>3030075.69</v>
          </cell>
          <cell r="X2636">
            <v>3030075.69</v>
          </cell>
          <cell r="Y2636">
            <v>3030075.69</v>
          </cell>
          <cell r="Z2636">
            <v>3030075.69</v>
          </cell>
        </row>
        <row r="2637">
          <cell r="N2637">
            <v>2401010200</v>
          </cell>
          <cell r="O2637">
            <v>0</v>
          </cell>
          <cell r="P2637">
            <v>0</v>
          </cell>
          <cell r="Q2637">
            <v>0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0</v>
          </cell>
          <cell r="W2637">
            <v>0</v>
          </cell>
          <cell r="X2637">
            <v>0</v>
          </cell>
          <cell r="Y2637">
            <v>0</v>
          </cell>
          <cell r="Z2637">
            <v>0</v>
          </cell>
        </row>
        <row r="2638">
          <cell r="N2638">
            <v>2401010200</v>
          </cell>
          <cell r="O2638">
            <v>0</v>
          </cell>
          <cell r="P2638">
            <v>0</v>
          </cell>
          <cell r="Q2638">
            <v>0</v>
          </cell>
          <cell r="R2638">
            <v>0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>
            <v>0</v>
          </cell>
          <cell r="Z2638">
            <v>0</v>
          </cell>
        </row>
        <row r="2639">
          <cell r="N2639">
            <v>240101020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0</v>
          </cell>
          <cell r="Y2639">
            <v>0</v>
          </cell>
          <cell r="Z2639">
            <v>0</v>
          </cell>
        </row>
        <row r="2640">
          <cell r="N2640">
            <v>2401010200</v>
          </cell>
          <cell r="O2640">
            <v>0</v>
          </cell>
          <cell r="P2640">
            <v>0</v>
          </cell>
          <cell r="Q2640">
            <v>0</v>
          </cell>
          <cell r="R2640">
            <v>0</v>
          </cell>
          <cell r="S2640">
            <v>0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  <cell r="Y2640">
            <v>0</v>
          </cell>
          <cell r="Z2640">
            <v>0</v>
          </cell>
        </row>
        <row r="2641">
          <cell r="N2641">
            <v>2401010200</v>
          </cell>
          <cell r="O2641">
            <v>0</v>
          </cell>
          <cell r="P2641">
            <v>0</v>
          </cell>
          <cell r="Q2641">
            <v>0</v>
          </cell>
          <cell r="R2641">
            <v>0</v>
          </cell>
          <cell r="S2641">
            <v>0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</row>
        <row r="2642">
          <cell r="N2642">
            <v>2401010200</v>
          </cell>
          <cell r="O2642">
            <v>0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</row>
        <row r="2643">
          <cell r="N2643">
            <v>2401010200</v>
          </cell>
          <cell r="O2643">
            <v>34202.07</v>
          </cell>
          <cell r="P2643">
            <v>68406.44</v>
          </cell>
          <cell r="Q2643">
            <v>102606.05</v>
          </cell>
          <cell r="R2643">
            <v>102606.05</v>
          </cell>
          <cell r="S2643">
            <v>102606.05</v>
          </cell>
          <cell r="T2643">
            <v>102606.05</v>
          </cell>
          <cell r="U2643">
            <v>102606.05</v>
          </cell>
          <cell r="V2643">
            <v>102606.05</v>
          </cell>
          <cell r="W2643">
            <v>102606.05</v>
          </cell>
          <cell r="X2643">
            <v>102606.05</v>
          </cell>
          <cell r="Y2643">
            <v>102606.05</v>
          </cell>
          <cell r="Z2643">
            <v>102606.05</v>
          </cell>
        </row>
        <row r="2644">
          <cell r="N2644">
            <v>2401010200</v>
          </cell>
          <cell r="O2644">
            <v>176.2</v>
          </cell>
          <cell r="P2644">
            <v>352.40999999999997</v>
          </cell>
          <cell r="Q2644">
            <v>528.6099999999999</v>
          </cell>
          <cell r="R2644">
            <v>528.6099999999999</v>
          </cell>
          <cell r="S2644">
            <v>528.6099999999999</v>
          </cell>
          <cell r="T2644">
            <v>528.6099999999999</v>
          </cell>
          <cell r="U2644">
            <v>528.6099999999999</v>
          </cell>
          <cell r="V2644">
            <v>528.6099999999999</v>
          </cell>
          <cell r="W2644">
            <v>528.6099999999999</v>
          </cell>
          <cell r="X2644">
            <v>528.6099999999999</v>
          </cell>
          <cell r="Y2644">
            <v>528.6099999999999</v>
          </cell>
          <cell r="Z2644">
            <v>528.6099999999999</v>
          </cell>
        </row>
        <row r="2645">
          <cell r="N2645">
            <v>2401010200</v>
          </cell>
          <cell r="O2645">
            <v>133.29</v>
          </cell>
          <cell r="P2645">
            <v>266.58</v>
          </cell>
          <cell r="Q2645">
            <v>399.87</v>
          </cell>
          <cell r="R2645">
            <v>399.87</v>
          </cell>
          <cell r="S2645">
            <v>399.87</v>
          </cell>
          <cell r="T2645">
            <v>399.87</v>
          </cell>
          <cell r="U2645">
            <v>399.87</v>
          </cell>
          <cell r="V2645">
            <v>399.87</v>
          </cell>
          <cell r="W2645">
            <v>399.87</v>
          </cell>
          <cell r="X2645">
            <v>399.87</v>
          </cell>
          <cell r="Y2645">
            <v>399.87</v>
          </cell>
          <cell r="Z2645">
            <v>399.87</v>
          </cell>
        </row>
        <row r="2646">
          <cell r="N2646">
            <v>2401010200</v>
          </cell>
          <cell r="O2646">
            <v>70.47</v>
          </cell>
          <cell r="P2646">
            <v>140.94</v>
          </cell>
          <cell r="Q2646">
            <v>211.41</v>
          </cell>
          <cell r="R2646">
            <v>211.41</v>
          </cell>
          <cell r="S2646">
            <v>211.41</v>
          </cell>
          <cell r="T2646">
            <v>211.41</v>
          </cell>
          <cell r="U2646">
            <v>211.41</v>
          </cell>
          <cell r="V2646">
            <v>211.41</v>
          </cell>
          <cell r="W2646">
            <v>211.41</v>
          </cell>
          <cell r="X2646">
            <v>211.41</v>
          </cell>
          <cell r="Y2646">
            <v>211.41</v>
          </cell>
          <cell r="Z2646">
            <v>211.41</v>
          </cell>
        </row>
        <row r="2647">
          <cell r="N2647">
            <v>2401010200</v>
          </cell>
          <cell r="O2647">
            <v>707.66</v>
          </cell>
          <cell r="P2647">
            <v>1415.27</v>
          </cell>
          <cell r="Q2647">
            <v>2122.98</v>
          </cell>
          <cell r="R2647">
            <v>2122.98</v>
          </cell>
          <cell r="S2647">
            <v>2122.98</v>
          </cell>
          <cell r="T2647">
            <v>2122.98</v>
          </cell>
          <cell r="U2647">
            <v>2122.98</v>
          </cell>
          <cell r="V2647">
            <v>2122.98</v>
          </cell>
          <cell r="W2647">
            <v>2122.98</v>
          </cell>
          <cell r="X2647">
            <v>2122.98</v>
          </cell>
          <cell r="Y2647">
            <v>2122.98</v>
          </cell>
          <cell r="Z2647">
            <v>2122.98</v>
          </cell>
        </row>
        <row r="2648">
          <cell r="N2648">
            <v>2401010200</v>
          </cell>
          <cell r="O2648">
            <v>143.35</v>
          </cell>
          <cell r="P2648">
            <v>286.64999999999998</v>
          </cell>
          <cell r="Q2648">
            <v>430</v>
          </cell>
          <cell r="R2648">
            <v>430</v>
          </cell>
          <cell r="S2648">
            <v>430</v>
          </cell>
          <cell r="T2648">
            <v>430</v>
          </cell>
          <cell r="U2648">
            <v>430</v>
          </cell>
          <cell r="V2648">
            <v>430</v>
          </cell>
          <cell r="W2648">
            <v>430</v>
          </cell>
          <cell r="X2648">
            <v>430</v>
          </cell>
          <cell r="Y2648">
            <v>430</v>
          </cell>
          <cell r="Z2648">
            <v>430</v>
          </cell>
        </row>
        <row r="2649">
          <cell r="N2649">
            <v>2401010200</v>
          </cell>
          <cell r="O2649">
            <v>1691.46</v>
          </cell>
          <cell r="P2649">
            <v>3382.96</v>
          </cell>
          <cell r="Q2649">
            <v>5074.42</v>
          </cell>
          <cell r="R2649">
            <v>5074.42</v>
          </cell>
          <cell r="S2649">
            <v>5074.42</v>
          </cell>
          <cell r="T2649">
            <v>5074.42</v>
          </cell>
          <cell r="U2649">
            <v>5074.42</v>
          </cell>
          <cell r="V2649">
            <v>5074.42</v>
          </cell>
          <cell r="W2649">
            <v>5074.42</v>
          </cell>
          <cell r="X2649">
            <v>5074.42</v>
          </cell>
          <cell r="Y2649">
            <v>5074.42</v>
          </cell>
          <cell r="Z2649">
            <v>5074.42</v>
          </cell>
        </row>
        <row r="2650">
          <cell r="N2650">
            <v>2401010200</v>
          </cell>
          <cell r="O2650">
            <v>70300.22</v>
          </cell>
          <cell r="P2650">
            <v>140602.28000000003</v>
          </cell>
          <cell r="Q2650">
            <v>210902.46000000002</v>
          </cell>
          <cell r="R2650">
            <v>210902.46000000002</v>
          </cell>
          <cell r="S2650">
            <v>210902.46000000002</v>
          </cell>
          <cell r="T2650">
            <v>210902.46000000002</v>
          </cell>
          <cell r="U2650">
            <v>210902.46000000002</v>
          </cell>
          <cell r="V2650">
            <v>210902.46000000002</v>
          </cell>
          <cell r="W2650">
            <v>210902.46000000002</v>
          </cell>
          <cell r="X2650">
            <v>210902.46000000002</v>
          </cell>
          <cell r="Y2650">
            <v>210902.46000000002</v>
          </cell>
          <cell r="Z2650">
            <v>210902.46000000002</v>
          </cell>
        </row>
        <row r="2651">
          <cell r="N2651">
            <v>2401010200</v>
          </cell>
          <cell r="O2651">
            <v>206.16</v>
          </cell>
          <cell r="P2651">
            <v>412.36</v>
          </cell>
          <cell r="Q2651">
            <v>618.52</v>
          </cell>
          <cell r="R2651">
            <v>618.52</v>
          </cell>
          <cell r="S2651">
            <v>618.52</v>
          </cell>
          <cell r="T2651">
            <v>618.52</v>
          </cell>
          <cell r="U2651">
            <v>618.52</v>
          </cell>
          <cell r="V2651">
            <v>618.52</v>
          </cell>
          <cell r="W2651">
            <v>618.52</v>
          </cell>
          <cell r="X2651">
            <v>618.52</v>
          </cell>
          <cell r="Y2651">
            <v>618.52</v>
          </cell>
          <cell r="Z2651">
            <v>618.52</v>
          </cell>
        </row>
        <row r="2652">
          <cell r="N2652">
            <v>2401010200</v>
          </cell>
          <cell r="O2652">
            <v>53443.060000000005</v>
          </cell>
          <cell r="P2652">
            <v>106885.75</v>
          </cell>
          <cell r="Q2652">
            <v>160328.67000000001</v>
          </cell>
          <cell r="R2652">
            <v>160328.67000000001</v>
          </cell>
          <cell r="S2652">
            <v>160328.67000000001</v>
          </cell>
          <cell r="T2652">
            <v>160328.67000000001</v>
          </cell>
          <cell r="U2652">
            <v>160328.67000000001</v>
          </cell>
          <cell r="V2652">
            <v>160328.67000000001</v>
          </cell>
          <cell r="W2652">
            <v>160328.67000000001</v>
          </cell>
          <cell r="X2652">
            <v>160328.67000000001</v>
          </cell>
          <cell r="Y2652">
            <v>160328.67000000001</v>
          </cell>
          <cell r="Z2652">
            <v>160328.67000000001</v>
          </cell>
        </row>
        <row r="2653">
          <cell r="N2653">
            <v>2401010200</v>
          </cell>
          <cell r="O2653">
            <v>27869.22</v>
          </cell>
          <cell r="P2653">
            <v>55738.43</v>
          </cell>
          <cell r="Q2653">
            <v>83607.649999999994</v>
          </cell>
          <cell r="R2653">
            <v>83607.649999999994</v>
          </cell>
          <cell r="S2653">
            <v>83607.649999999994</v>
          </cell>
          <cell r="T2653">
            <v>83607.649999999994</v>
          </cell>
          <cell r="U2653">
            <v>83607.649999999994</v>
          </cell>
          <cell r="V2653">
            <v>83607.649999999994</v>
          </cell>
          <cell r="W2653">
            <v>83607.649999999994</v>
          </cell>
          <cell r="X2653">
            <v>83607.649999999994</v>
          </cell>
          <cell r="Y2653">
            <v>83607.649999999994</v>
          </cell>
          <cell r="Z2653">
            <v>83607.649999999994</v>
          </cell>
        </row>
        <row r="2654">
          <cell r="N2654">
            <v>2401010200</v>
          </cell>
          <cell r="O2654">
            <v>23383.09</v>
          </cell>
          <cell r="P2654">
            <v>46766.15</v>
          </cell>
          <cell r="Q2654">
            <v>70149.260000000009</v>
          </cell>
          <cell r="R2654">
            <v>70149.260000000009</v>
          </cell>
          <cell r="S2654">
            <v>70149.260000000009</v>
          </cell>
          <cell r="T2654">
            <v>70149.260000000009</v>
          </cell>
          <cell r="U2654">
            <v>70149.260000000009</v>
          </cell>
          <cell r="V2654">
            <v>70149.260000000009</v>
          </cell>
          <cell r="W2654">
            <v>70149.260000000009</v>
          </cell>
          <cell r="X2654">
            <v>70149.260000000009</v>
          </cell>
          <cell r="Y2654">
            <v>70149.260000000009</v>
          </cell>
          <cell r="Z2654">
            <v>70149.260000000009</v>
          </cell>
        </row>
        <row r="2655">
          <cell r="N2655">
            <v>2401010200</v>
          </cell>
          <cell r="O2655">
            <v>721.99</v>
          </cell>
          <cell r="P2655">
            <v>1443.98</v>
          </cell>
          <cell r="Q2655">
            <v>2165.9700000000003</v>
          </cell>
          <cell r="R2655">
            <v>2165.9700000000003</v>
          </cell>
          <cell r="S2655">
            <v>2165.9700000000003</v>
          </cell>
          <cell r="T2655">
            <v>2165.9700000000003</v>
          </cell>
          <cell r="U2655">
            <v>2165.9700000000003</v>
          </cell>
          <cell r="V2655">
            <v>2165.9700000000003</v>
          </cell>
          <cell r="W2655">
            <v>2165.9700000000003</v>
          </cell>
          <cell r="X2655">
            <v>2165.9700000000003</v>
          </cell>
          <cell r="Y2655">
            <v>2165.9700000000003</v>
          </cell>
          <cell r="Z2655">
            <v>2165.9700000000003</v>
          </cell>
        </row>
        <row r="2656">
          <cell r="N2656">
            <v>2401010200</v>
          </cell>
          <cell r="O2656">
            <v>7.0000000000000007E-2</v>
          </cell>
          <cell r="P2656">
            <v>7.0000000000000007E-2</v>
          </cell>
          <cell r="Q2656">
            <v>7.0000000000000007E-2</v>
          </cell>
          <cell r="R2656">
            <v>7.0000000000000007E-2</v>
          </cell>
          <cell r="S2656">
            <v>7.0000000000000007E-2</v>
          </cell>
          <cell r="T2656">
            <v>7.0000000000000007E-2</v>
          </cell>
          <cell r="U2656">
            <v>7.0000000000000007E-2</v>
          </cell>
          <cell r="V2656">
            <v>7.0000000000000007E-2</v>
          </cell>
          <cell r="W2656">
            <v>7.0000000000000007E-2</v>
          </cell>
          <cell r="X2656">
            <v>7.0000000000000007E-2</v>
          </cell>
          <cell r="Y2656">
            <v>7.0000000000000007E-2</v>
          </cell>
          <cell r="Z2656">
            <v>7.0000000000000007E-2</v>
          </cell>
        </row>
        <row r="2657">
          <cell r="N2657">
            <v>2401010200</v>
          </cell>
          <cell r="O2657">
            <v>238608.96000000002</v>
          </cell>
          <cell r="P2657">
            <v>477209.94000000006</v>
          </cell>
          <cell r="Q2657">
            <v>715811.17</v>
          </cell>
          <cell r="R2657">
            <v>715811.17</v>
          </cell>
          <cell r="S2657">
            <v>715811.17</v>
          </cell>
          <cell r="T2657">
            <v>715811.17</v>
          </cell>
          <cell r="U2657">
            <v>715811.17</v>
          </cell>
          <cell r="V2657">
            <v>715811.17</v>
          </cell>
          <cell r="W2657">
            <v>715811.17</v>
          </cell>
          <cell r="X2657">
            <v>715811.17</v>
          </cell>
          <cell r="Y2657">
            <v>715811.17</v>
          </cell>
          <cell r="Z2657">
            <v>715811.17</v>
          </cell>
        </row>
        <row r="2658">
          <cell r="N2658">
            <v>2401010200</v>
          </cell>
          <cell r="O2658">
            <v>204806.25999999995</v>
          </cell>
          <cell r="P2658">
            <v>409610.78999999992</v>
          </cell>
          <cell r="Q2658">
            <v>614417.31999999995</v>
          </cell>
          <cell r="R2658">
            <v>614417.31999999995</v>
          </cell>
          <cell r="S2658">
            <v>614417.31999999995</v>
          </cell>
          <cell r="T2658">
            <v>614417.31999999995</v>
          </cell>
          <cell r="U2658">
            <v>614417.31999999995</v>
          </cell>
          <cell r="V2658">
            <v>614417.31999999995</v>
          </cell>
          <cell r="W2658">
            <v>614417.31999999995</v>
          </cell>
          <cell r="X2658">
            <v>614417.31999999995</v>
          </cell>
          <cell r="Y2658">
            <v>614417.31999999995</v>
          </cell>
          <cell r="Z2658">
            <v>614417.31999999995</v>
          </cell>
        </row>
        <row r="2659">
          <cell r="N2659">
            <v>2401010200</v>
          </cell>
          <cell r="O2659">
            <v>35868.33</v>
          </cell>
          <cell r="P2659">
            <v>71736.19</v>
          </cell>
          <cell r="Q2659">
            <v>107604.05</v>
          </cell>
          <cell r="R2659">
            <v>107604.05</v>
          </cell>
          <cell r="S2659">
            <v>107604.05</v>
          </cell>
          <cell r="T2659">
            <v>107604.05</v>
          </cell>
          <cell r="U2659">
            <v>107604.05</v>
          </cell>
          <cell r="V2659">
            <v>107604.05</v>
          </cell>
          <cell r="W2659">
            <v>107604.05</v>
          </cell>
          <cell r="X2659">
            <v>107604.05</v>
          </cell>
          <cell r="Y2659">
            <v>107604.05</v>
          </cell>
          <cell r="Z2659">
            <v>107604.05</v>
          </cell>
        </row>
        <row r="2660">
          <cell r="N2660">
            <v>2401010200</v>
          </cell>
          <cell r="O2660">
            <v>24907.410000000003</v>
          </cell>
          <cell r="P2660">
            <v>49814.500000000015</v>
          </cell>
          <cell r="Q2660">
            <v>74722.16</v>
          </cell>
          <cell r="R2660">
            <v>74722.16</v>
          </cell>
          <cell r="S2660">
            <v>74722.16</v>
          </cell>
          <cell r="T2660">
            <v>74722.16</v>
          </cell>
          <cell r="U2660">
            <v>74722.16</v>
          </cell>
          <cell r="V2660">
            <v>74722.16</v>
          </cell>
          <cell r="W2660">
            <v>74722.16</v>
          </cell>
          <cell r="X2660">
            <v>74722.16</v>
          </cell>
          <cell r="Y2660">
            <v>74722.16</v>
          </cell>
          <cell r="Z2660">
            <v>74722.16</v>
          </cell>
        </row>
        <row r="2661">
          <cell r="N2661">
            <v>2401010200</v>
          </cell>
          <cell r="O2661">
            <v>251145.41000000003</v>
          </cell>
          <cell r="P2661">
            <v>502293.42</v>
          </cell>
          <cell r="Q2661">
            <v>753439.04999999993</v>
          </cell>
          <cell r="R2661">
            <v>753439.04999999993</v>
          </cell>
          <cell r="S2661">
            <v>753439.04999999993</v>
          </cell>
          <cell r="T2661">
            <v>753439.04999999993</v>
          </cell>
          <cell r="U2661">
            <v>753439.04999999993</v>
          </cell>
          <cell r="V2661">
            <v>753439.04999999993</v>
          </cell>
          <cell r="W2661">
            <v>753439.04999999993</v>
          </cell>
          <cell r="X2661">
            <v>753439.04999999993</v>
          </cell>
          <cell r="Y2661">
            <v>753439.04999999993</v>
          </cell>
          <cell r="Z2661">
            <v>753439.04999999993</v>
          </cell>
        </row>
        <row r="2662">
          <cell r="N2662">
            <v>2401010200</v>
          </cell>
          <cell r="O2662">
            <v>41645.32</v>
          </cell>
          <cell r="P2662">
            <v>83290.34</v>
          </cell>
          <cell r="Q2662">
            <v>124936</v>
          </cell>
          <cell r="R2662">
            <v>124936</v>
          </cell>
          <cell r="S2662">
            <v>124936</v>
          </cell>
          <cell r="T2662">
            <v>124936</v>
          </cell>
          <cell r="U2662">
            <v>124936</v>
          </cell>
          <cell r="V2662">
            <v>124936</v>
          </cell>
          <cell r="W2662">
            <v>124936</v>
          </cell>
          <cell r="X2662">
            <v>124936</v>
          </cell>
          <cell r="Y2662">
            <v>124936</v>
          </cell>
          <cell r="Z2662">
            <v>124936</v>
          </cell>
        </row>
        <row r="2663">
          <cell r="N2663">
            <v>2401010200</v>
          </cell>
          <cell r="O2663">
            <v>0</v>
          </cell>
          <cell r="P2663">
            <v>0</v>
          </cell>
          <cell r="Q2663">
            <v>0</v>
          </cell>
          <cell r="R2663">
            <v>0</v>
          </cell>
          <cell r="S2663">
            <v>0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</row>
        <row r="2664">
          <cell r="N2664">
            <v>2401010200</v>
          </cell>
          <cell r="O2664">
            <v>0</v>
          </cell>
          <cell r="P2664">
            <v>0</v>
          </cell>
          <cell r="Q2664">
            <v>0</v>
          </cell>
          <cell r="R2664">
            <v>0</v>
          </cell>
          <cell r="S2664">
            <v>0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</row>
        <row r="2665">
          <cell r="N2665">
            <v>2401010200</v>
          </cell>
          <cell r="O2665">
            <v>0</v>
          </cell>
          <cell r="P2665">
            <v>0</v>
          </cell>
          <cell r="Q2665">
            <v>0</v>
          </cell>
          <cell r="R2665">
            <v>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</row>
        <row r="2666">
          <cell r="N2666">
            <v>2401010200</v>
          </cell>
          <cell r="O2666">
            <v>0</v>
          </cell>
          <cell r="P2666">
            <v>0</v>
          </cell>
          <cell r="Q2666">
            <v>0</v>
          </cell>
          <cell r="R2666">
            <v>0</v>
          </cell>
          <cell r="S2666">
            <v>0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</row>
        <row r="2667">
          <cell r="N2667">
            <v>2401010200</v>
          </cell>
          <cell r="O2667">
            <v>0</v>
          </cell>
          <cell r="P2667">
            <v>0</v>
          </cell>
          <cell r="Q2667">
            <v>0</v>
          </cell>
          <cell r="R2667">
            <v>0</v>
          </cell>
          <cell r="S2667">
            <v>0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</row>
        <row r="2668">
          <cell r="N2668">
            <v>2401010200</v>
          </cell>
          <cell r="O2668">
            <v>0</v>
          </cell>
          <cell r="P2668">
            <v>0</v>
          </cell>
          <cell r="Q2668">
            <v>0</v>
          </cell>
          <cell r="R2668">
            <v>0</v>
          </cell>
          <cell r="S2668">
            <v>0</v>
          </cell>
          <cell r="T2668">
            <v>0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</row>
        <row r="2669">
          <cell r="N2669">
            <v>2401010200</v>
          </cell>
          <cell r="O2669">
            <v>0</v>
          </cell>
          <cell r="P2669">
            <v>0</v>
          </cell>
          <cell r="Q2669">
            <v>0</v>
          </cell>
          <cell r="R2669">
            <v>0</v>
          </cell>
          <cell r="S2669">
            <v>0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</row>
        <row r="2670">
          <cell r="N2670">
            <v>240101020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0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</row>
        <row r="2671">
          <cell r="N2671">
            <v>2401010200</v>
          </cell>
          <cell r="O2671">
            <v>0</v>
          </cell>
          <cell r="P2671">
            <v>0</v>
          </cell>
          <cell r="Q2671">
            <v>0</v>
          </cell>
          <cell r="R2671">
            <v>0</v>
          </cell>
          <cell r="S2671">
            <v>0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</row>
        <row r="2672">
          <cell r="N2672">
            <v>240101020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</row>
        <row r="2673">
          <cell r="N2673">
            <v>2401010200</v>
          </cell>
          <cell r="O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</row>
        <row r="2674">
          <cell r="N2674">
            <v>240101020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</row>
        <row r="2675">
          <cell r="N2675">
            <v>240101030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</row>
        <row r="2676">
          <cell r="N2676">
            <v>240101030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</row>
        <row r="2677">
          <cell r="N2677">
            <v>240101030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</row>
        <row r="2678">
          <cell r="N2678">
            <v>240101020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</row>
        <row r="2679">
          <cell r="N2679">
            <v>240101020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</row>
        <row r="2680">
          <cell r="N2680">
            <v>240101020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</row>
        <row r="2681">
          <cell r="N2681">
            <v>2401010200</v>
          </cell>
          <cell r="O2681">
            <v>0</v>
          </cell>
          <cell r="P2681">
            <v>0</v>
          </cell>
          <cell r="Q2681">
            <v>0</v>
          </cell>
          <cell r="R2681">
            <v>0</v>
          </cell>
          <cell r="S2681">
            <v>0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</row>
        <row r="2682">
          <cell r="N2682">
            <v>2401010200</v>
          </cell>
          <cell r="O2682">
            <v>0</v>
          </cell>
          <cell r="P2682">
            <v>0</v>
          </cell>
          <cell r="Q2682">
            <v>0</v>
          </cell>
          <cell r="R2682">
            <v>0</v>
          </cell>
          <cell r="S2682">
            <v>0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</row>
        <row r="2683">
          <cell r="N2683">
            <v>2401010200</v>
          </cell>
          <cell r="O2683">
            <v>0</v>
          </cell>
          <cell r="P2683">
            <v>0</v>
          </cell>
          <cell r="Q2683">
            <v>0</v>
          </cell>
          <cell r="R2683">
            <v>0</v>
          </cell>
          <cell r="S2683">
            <v>0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</row>
        <row r="2684">
          <cell r="N2684">
            <v>2401010200</v>
          </cell>
          <cell r="O2684">
            <v>0</v>
          </cell>
          <cell r="P2684">
            <v>0</v>
          </cell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</row>
        <row r="2685">
          <cell r="N2685">
            <v>2401010300</v>
          </cell>
          <cell r="O2685">
            <v>0</v>
          </cell>
          <cell r="P2685">
            <v>0</v>
          </cell>
          <cell r="Q2685">
            <v>0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</row>
        <row r="2686">
          <cell r="N2686">
            <v>2401010400</v>
          </cell>
          <cell r="O2686">
            <v>0</v>
          </cell>
          <cell r="P2686">
            <v>0</v>
          </cell>
          <cell r="Q2686">
            <v>0</v>
          </cell>
          <cell r="R2686">
            <v>0</v>
          </cell>
          <cell r="S2686">
            <v>0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</row>
        <row r="2687">
          <cell r="N2687">
            <v>2401010400</v>
          </cell>
          <cell r="O2687">
            <v>0</v>
          </cell>
          <cell r="P2687">
            <v>0</v>
          </cell>
          <cell r="Q2687">
            <v>0</v>
          </cell>
          <cell r="R2687">
            <v>0</v>
          </cell>
          <cell r="S2687">
            <v>0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0</v>
          </cell>
          <cell r="Y2687">
            <v>0</v>
          </cell>
          <cell r="Z2687">
            <v>0</v>
          </cell>
        </row>
        <row r="2688">
          <cell r="N2688">
            <v>2401010400</v>
          </cell>
          <cell r="O2688">
            <v>0</v>
          </cell>
          <cell r="P2688">
            <v>0</v>
          </cell>
          <cell r="Q2688">
            <v>0</v>
          </cell>
          <cell r="R2688">
            <v>0</v>
          </cell>
          <cell r="S2688">
            <v>0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0</v>
          </cell>
          <cell r="Z2688">
            <v>0</v>
          </cell>
        </row>
        <row r="2689">
          <cell r="N2689">
            <v>2401010500</v>
          </cell>
          <cell r="O2689">
            <v>0</v>
          </cell>
          <cell r="P2689">
            <v>0</v>
          </cell>
          <cell r="Q2689">
            <v>0</v>
          </cell>
          <cell r="R2689">
            <v>0</v>
          </cell>
          <cell r="S2689">
            <v>0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</row>
        <row r="2690">
          <cell r="N2690">
            <v>2401010500</v>
          </cell>
          <cell r="O2690">
            <v>0</v>
          </cell>
          <cell r="P2690">
            <v>0</v>
          </cell>
          <cell r="Q2690">
            <v>0</v>
          </cell>
          <cell r="R2690">
            <v>0</v>
          </cell>
          <cell r="S2690">
            <v>0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</row>
        <row r="2691">
          <cell r="N2691">
            <v>2401010500</v>
          </cell>
          <cell r="O2691">
            <v>0</v>
          </cell>
          <cell r="P2691">
            <v>0</v>
          </cell>
          <cell r="Q2691">
            <v>0</v>
          </cell>
          <cell r="R2691">
            <v>0</v>
          </cell>
          <cell r="S2691">
            <v>0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</row>
        <row r="2692">
          <cell r="N2692">
            <v>2401010500</v>
          </cell>
          <cell r="O2692">
            <v>0</v>
          </cell>
          <cell r="P2692">
            <v>0</v>
          </cell>
          <cell r="Q2692">
            <v>0</v>
          </cell>
          <cell r="R2692">
            <v>0</v>
          </cell>
          <cell r="S2692">
            <v>0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</row>
        <row r="2693">
          <cell r="N2693">
            <v>2401010600</v>
          </cell>
          <cell r="O2693">
            <v>0</v>
          </cell>
          <cell r="P2693">
            <v>0</v>
          </cell>
          <cell r="Q2693">
            <v>0</v>
          </cell>
          <cell r="R2693">
            <v>0</v>
          </cell>
          <cell r="S2693">
            <v>0</v>
          </cell>
          <cell r="T2693">
            <v>0</v>
          </cell>
          <cell r="U2693">
            <v>0</v>
          </cell>
          <ce